   </c>
      <c r="CW25">
        <f t="shared" si="499"/>
        <v>613</v>
      </c>
      <c r="CX25">
        <f t="shared" si="500"/>
        <v>949</v>
      </c>
      <c r="CY25">
        <f t="shared" si="501"/>
        <v>627</v>
      </c>
      <c r="CZ25">
        <f t="shared" si="502"/>
        <v>594</v>
      </c>
      <c r="DA25">
        <f t="shared" si="503"/>
        <v>653</v>
      </c>
      <c r="DB25">
        <f t="shared" si="504"/>
        <v>795</v>
      </c>
      <c r="DC25">
        <f t="shared" si="505"/>
        <v>665</v>
      </c>
      <c r="DD25">
        <f t="shared" si="506"/>
        <v>638</v>
      </c>
      <c r="DE25">
        <f t="shared" si="507"/>
        <v>574</v>
      </c>
      <c r="DF25">
        <f t="shared" si="508"/>
        <v>526</v>
      </c>
      <c r="DG25">
        <f t="shared" si="509"/>
        <v>837</v>
      </c>
      <c r="DH25">
        <f t="shared" si="510"/>
        <v>633</v>
      </c>
      <c r="DI25">
        <f t="shared" si="511"/>
        <v>643</v>
      </c>
      <c r="DJ25">
        <f t="shared" si="512"/>
        <v>586</v>
      </c>
      <c r="DK25">
        <f t="shared" si="513"/>
        <v>394</v>
      </c>
      <c r="DL25">
        <f t="shared" si="514"/>
        <v>501</v>
      </c>
      <c r="DM25">
        <f t="shared" si="515"/>
        <v>500</v>
      </c>
      <c r="DN25">
        <f t="shared" si="516"/>
        <v>346</v>
      </c>
      <c r="DO25">
        <f t="shared" si="517"/>
        <v>580</v>
      </c>
      <c r="DP25">
        <f t="shared" si="518"/>
        <v>603</v>
      </c>
      <c r="DQ25">
        <f t="shared" si="519"/>
        <v>624</v>
      </c>
      <c r="DR25">
        <f t="shared" si="520"/>
        <v>498</v>
      </c>
      <c r="DS25">
        <f t="shared" si="521"/>
        <v>477</v>
      </c>
      <c r="DT25">
        <f t="shared" si="522"/>
        <v>450</v>
      </c>
      <c r="DU25">
        <f t="shared" si="523"/>
        <v>569</v>
      </c>
      <c r="DV25">
        <f t="shared" si="524"/>
        <v>662</v>
      </c>
      <c r="DW25">
        <f t="shared" si="525"/>
        <v>473</v>
      </c>
      <c r="DX25">
        <f t="shared" si="526"/>
        <v>492</v>
      </c>
      <c r="DY25">
        <f t="shared" si="527"/>
        <v>475</v>
      </c>
      <c r="DZ25">
        <f t="shared" si="528"/>
        <v>339</v>
      </c>
      <c r="EA25">
        <f t="shared" si="529"/>
        <v>363</v>
      </c>
      <c r="EB25">
        <f t="shared" si="530"/>
        <v>359</v>
      </c>
      <c r="EC25">
        <f t="shared" si="531"/>
        <v>631</v>
      </c>
      <c r="ED25">
        <f t="shared" si="532"/>
        <v>490</v>
      </c>
      <c r="EE25">
        <f t="shared" si="533"/>
        <v>653</v>
      </c>
      <c r="EF25">
        <f t="shared" si="534"/>
        <v>363</v>
      </c>
      <c r="EG25">
        <f t="shared" si="535"/>
        <v>256</v>
      </c>
      <c r="EH25">
        <f t="shared" si="536"/>
        <v>407</v>
      </c>
      <c r="EI25">
        <f t="shared" si="537"/>
        <v>475</v>
      </c>
      <c r="EJ25">
        <f t="shared" si="538"/>
        <v>384</v>
      </c>
      <c r="EK25">
        <f t="shared" si="539"/>
        <v>482</v>
      </c>
      <c r="EL25">
        <f t="shared" si="540"/>
        <v>419</v>
      </c>
      <c r="EM25">
        <f t="shared" si="541"/>
        <v>400</v>
      </c>
      <c r="EN25">
        <f t="shared" si="542"/>
        <v>226</v>
      </c>
      <c r="EO25">
        <f t="shared" si="543"/>
        <v>410</v>
      </c>
      <c r="EP25">
        <f t="shared" si="544"/>
        <v>304</v>
      </c>
      <c r="EQ25">
        <f t="shared" si="545"/>
        <v>411</v>
      </c>
      <c r="ER25">
        <f t="shared" si="546"/>
        <v>398</v>
      </c>
      <c r="ES25">
        <f t="shared" si="547"/>
        <v>397</v>
      </c>
      <c r="ET25">
        <f t="shared" si="548"/>
        <v>366</v>
      </c>
      <c r="EU25">
        <f t="shared" si="549"/>
        <v>521</v>
      </c>
      <c r="EV25">
        <f t="shared" si="550"/>
        <v>356</v>
      </c>
      <c r="EW25">
        <f t="shared" si="551"/>
        <v>227</v>
      </c>
      <c r="EX25">
        <f t="shared" si="552"/>
        <v>425</v>
      </c>
      <c r="EY25">
        <f t="shared" si="553"/>
        <v>308</v>
      </c>
      <c r="EZ25">
        <f t="shared" si="554"/>
        <v>315</v>
      </c>
      <c r="FA25">
        <f t="shared" si="555"/>
        <v>362</v>
      </c>
      <c r="FB25">
        <f t="shared" si="556"/>
        <v>210</v>
      </c>
      <c r="FC25">
        <f t="shared" si="557"/>
        <v>238</v>
      </c>
      <c r="FD25">
        <f t="shared" si="558"/>
        <v>269</v>
      </c>
      <c r="FE25">
        <f t="shared" si="559"/>
        <v>515</v>
      </c>
      <c r="FF25">
        <f t="shared" si="560"/>
        <v>485</v>
      </c>
      <c r="FG25">
        <f t="shared" si="561"/>
        <v>435</v>
      </c>
      <c r="FH25">
        <f t="shared" si="562"/>
        <v>355</v>
      </c>
      <c r="FI25">
        <f t="shared" si="563"/>
        <v>298</v>
      </c>
      <c r="FJ25">
        <f t="shared" si="564"/>
        <v>366</v>
      </c>
      <c r="FK25">
        <f t="shared" si="565"/>
        <v>358</v>
      </c>
      <c r="FL25">
        <f t="shared" si="566"/>
        <v>435</v>
      </c>
      <c r="FM25">
        <f t="shared" si="567"/>
        <v>528</v>
      </c>
      <c r="FN25">
        <f t="shared" si="568"/>
        <v>517</v>
      </c>
      <c r="FO25">
        <f t="shared" si="569"/>
        <v>769</v>
      </c>
      <c r="FP25">
        <f t="shared" si="570"/>
        <v>323</v>
      </c>
      <c r="FQ25">
        <f t="shared" si="571"/>
        <v>102</v>
      </c>
      <c r="FR25">
        <f t="shared" si="572"/>
        <v>437</v>
      </c>
      <c r="FS25">
        <f t="shared" si="573"/>
        <v>512</v>
      </c>
      <c r="FT25">
        <f t="shared" si="574"/>
        <v>725</v>
      </c>
      <c r="FU25">
        <f t="shared" si="575"/>
        <v>779</v>
      </c>
      <c r="FV25">
        <f t="shared" si="576"/>
        <v>533</v>
      </c>
      <c r="FW25">
        <f t="shared" si="577"/>
        <v>425</v>
      </c>
      <c r="FX25">
        <f t="shared" si="578"/>
        <v>648</v>
      </c>
      <c r="FY25">
        <f t="shared" si="579"/>
        <v>685</v>
      </c>
      <c r="FZ25" t="e">
        <f t="shared" si="580"/>
        <v>#N/A</v>
      </c>
      <c r="GA25" t="e">
        <f t="shared" si="581"/>
        <v>#N/A</v>
      </c>
      <c r="GB25" t="e">
        <f t="shared" si="582"/>
        <v>#N/A</v>
      </c>
      <c r="GC25" t="e">
        <f t="shared" si="583"/>
        <v>#N/A</v>
      </c>
      <c r="GD25" t="e">
        <f t="shared" si="584"/>
        <v>#N/A</v>
      </c>
      <c r="GE25" t="e">
        <f t="shared" si="585"/>
        <v>#N/A</v>
      </c>
      <c r="GF25" t="e">
        <f t="shared" si="586"/>
        <v>#N/A</v>
      </c>
      <c r="GG25" t="e">
        <f t="shared" si="587"/>
        <v>#N/A</v>
      </c>
      <c r="GH25" t="e">
        <f t="shared" si="588"/>
        <v>#N/A</v>
      </c>
      <c r="GI25" t="e">
        <f t="shared" si="589"/>
        <v>#N/A</v>
      </c>
      <c r="GJ25" t="e">
        <f t="shared" si="590"/>
        <v>#N/A</v>
      </c>
      <c r="GK25" t="e">
        <f t="shared" si="591"/>
        <v>#N/A</v>
      </c>
      <c r="GL25" t="e">
        <f t="shared" si="592"/>
        <v>#N/A</v>
      </c>
      <c r="GM25" t="e">
        <f t="shared" si="593"/>
        <v>#N/A</v>
      </c>
      <c r="GN25" t="e">
        <f t="shared" si="594"/>
        <v>#N/A</v>
      </c>
      <c r="GO25" t="e">
        <f t="shared" si="595"/>
        <v>#N/A</v>
      </c>
      <c r="GP25">
        <v>1</v>
      </c>
      <c r="GR25">
        <f t="array" ref="GR25">MAX(IF(ISNA(G25:GO25),"",G25:GO25))</f>
        <v>949</v>
      </c>
      <c r="GS25">
        <f t="shared" ca="1" si="139"/>
        <v>298</v>
      </c>
      <c r="GT25">
        <f t="shared" ca="1" si="125"/>
        <v>53370</v>
      </c>
      <c r="GU25" s="50">
        <f t="shared" ca="1" si="140"/>
        <v>5.5836612329023799E-3</v>
      </c>
    </row>
    <row r="26" spans="1:203" ht="25.05" customHeight="1" x14ac:dyDescent="0.55000000000000004">
      <c r="B26" s="7">
        <v>208</v>
      </c>
      <c r="C26">
        <v>218</v>
      </c>
      <c r="D26" s="100">
        <f t="shared" ca="1" si="126"/>
        <v>7.1327328425769285E-3</v>
      </c>
      <c r="E26" s="13" t="str">
        <f t="shared" si="58"/>
        <v>Minnesota</v>
      </c>
      <c r="F26" s="13">
        <f t="shared" si="59"/>
        <v>0</v>
      </c>
      <c r="G26" s="13">
        <f t="shared" si="405"/>
        <v>0</v>
      </c>
      <c r="H26" s="13">
        <f t="shared" si="406"/>
        <v>0</v>
      </c>
      <c r="I26" s="13">
        <f t="shared" si="407"/>
        <v>0</v>
      </c>
      <c r="J26" s="13">
        <f t="shared" si="408"/>
        <v>0</v>
      </c>
      <c r="K26" s="13">
        <f t="shared" si="409"/>
        <v>0</v>
      </c>
      <c r="L26" s="13">
        <f t="shared" si="410"/>
        <v>0</v>
      </c>
      <c r="M26" s="13">
        <f t="shared" si="411"/>
        <v>0</v>
      </c>
      <c r="N26" s="13">
        <f t="shared" si="412"/>
        <v>0</v>
      </c>
      <c r="O26" s="13">
        <f t="shared" si="413"/>
        <v>0</v>
      </c>
      <c r="P26" s="13">
        <f t="shared" si="414"/>
        <v>0</v>
      </c>
      <c r="Q26" s="13">
        <f t="shared" si="415"/>
        <v>0</v>
      </c>
      <c r="R26" s="13">
        <f t="shared" si="416"/>
        <v>0</v>
      </c>
      <c r="S26" s="13">
        <f t="shared" si="417"/>
        <v>0</v>
      </c>
      <c r="T26" s="13">
        <f t="shared" si="418"/>
        <v>0</v>
      </c>
      <c r="U26" s="13">
        <f t="shared" si="419"/>
        <v>0</v>
      </c>
      <c r="V26">
        <f t="shared" si="420"/>
        <v>0</v>
      </c>
      <c r="W26">
        <f t="shared" si="421"/>
        <v>0</v>
      </c>
      <c r="X26">
        <f t="shared" si="422"/>
        <v>0</v>
      </c>
      <c r="Y26">
        <f t="shared" si="423"/>
        <v>0</v>
      </c>
      <c r="Z26">
        <f t="shared" si="424"/>
        <v>0</v>
      </c>
      <c r="AA26">
        <f t="shared" si="425"/>
        <v>0</v>
      </c>
      <c r="AB26">
        <f t="shared" si="426"/>
        <v>0</v>
      </c>
      <c r="AC26">
        <f t="shared" si="427"/>
        <v>0</v>
      </c>
      <c r="AD26">
        <f t="shared" si="428"/>
        <v>0</v>
      </c>
      <c r="AE26">
        <f t="shared" si="429"/>
        <v>0</v>
      </c>
      <c r="AF26">
        <f t="shared" si="430"/>
        <v>0</v>
      </c>
      <c r="AG26">
        <f t="shared" si="431"/>
        <v>0</v>
      </c>
      <c r="AH26">
        <f t="shared" si="432"/>
        <v>0</v>
      </c>
      <c r="AI26">
        <f t="shared" si="433"/>
        <v>0</v>
      </c>
      <c r="AJ26">
        <f t="shared" si="434"/>
        <v>0</v>
      </c>
      <c r="AK26">
        <f t="shared" si="435"/>
        <v>0</v>
      </c>
      <c r="AL26">
        <f t="shared" si="436"/>
        <v>0</v>
      </c>
      <c r="AM26">
        <f t="shared" si="437"/>
        <v>0</v>
      </c>
      <c r="AN26">
        <f t="shared" si="438"/>
        <v>0</v>
      </c>
      <c r="AO26">
        <f t="shared" si="439"/>
        <v>0</v>
      </c>
      <c r="AP26">
        <f t="shared" si="440"/>
        <v>0</v>
      </c>
      <c r="AQ26">
        <f t="shared" si="441"/>
        <v>0</v>
      </c>
      <c r="AR26">
        <f t="shared" si="442"/>
        <v>0</v>
      </c>
      <c r="AS26">
        <f t="shared" si="443"/>
        <v>0</v>
      </c>
      <c r="AT26">
        <f t="shared" si="444"/>
        <v>0</v>
      </c>
      <c r="AU26">
        <f t="shared" si="445"/>
        <v>0</v>
      </c>
      <c r="AV26">
        <f t="shared" si="446"/>
        <v>0</v>
      </c>
      <c r="AW26">
        <f t="shared" si="447"/>
        <v>0</v>
      </c>
      <c r="AX26">
        <f t="shared" si="448"/>
        <v>1</v>
      </c>
      <c r="AY26">
        <f t="shared" si="449"/>
        <v>0</v>
      </c>
      <c r="AZ26">
        <f t="shared" si="450"/>
        <v>0</v>
      </c>
      <c r="BA26">
        <f t="shared" si="451"/>
        <v>1</v>
      </c>
      <c r="BB26">
        <f t="shared" si="452"/>
        <v>0</v>
      </c>
      <c r="BC26">
        <f t="shared" si="453"/>
        <v>3</v>
      </c>
      <c r="BD26">
        <f t="shared" si="454"/>
        <v>4</v>
      </c>
      <c r="BE26">
        <f t="shared" si="455"/>
        <v>5</v>
      </c>
      <c r="BF26">
        <f t="shared" si="456"/>
        <v>7</v>
      </c>
      <c r="BG26">
        <f t="shared" si="457"/>
        <v>0</v>
      </c>
      <c r="BH26">
        <f t="shared" si="458"/>
        <v>32</v>
      </c>
      <c r="BI26">
        <f t="shared" si="459"/>
        <v>6</v>
      </c>
      <c r="BJ26">
        <f t="shared" si="460"/>
        <v>18</v>
      </c>
      <c r="BK26">
        <f t="shared" si="461"/>
        <v>12</v>
      </c>
      <c r="BL26">
        <f t="shared" si="462"/>
        <v>24</v>
      </c>
      <c r="BM26">
        <f t="shared" si="463"/>
        <v>21</v>
      </c>
      <c r="BN26">
        <f t="shared" si="464"/>
        <v>33</v>
      </c>
      <c r="BO26">
        <f t="shared" si="465"/>
        <v>67</v>
      </c>
      <c r="BP26">
        <f t="shared" si="466"/>
        <v>27</v>
      </c>
      <c r="BQ26">
        <f t="shared" si="467"/>
        <v>25</v>
      </c>
      <c r="BR26">
        <f t="shared" si="468"/>
        <v>58</v>
      </c>
      <c r="BS26">
        <f t="shared" si="469"/>
        <v>52</v>
      </c>
      <c r="BT26">
        <f t="shared" si="470"/>
        <v>45</v>
      </c>
      <c r="BU26">
        <f t="shared" si="471"/>
        <v>62</v>
      </c>
      <c r="BV26">
        <f t="shared" si="472"/>
        <v>73</v>
      </c>
      <c r="BW26">
        <f t="shared" si="473"/>
        <v>53</v>
      </c>
      <c r="BX26">
        <f t="shared" si="474"/>
        <v>60</v>
      </c>
      <c r="BY26">
        <f t="shared" si="475"/>
        <v>53</v>
      </c>
      <c r="BZ26">
        <f t="shared" si="476"/>
        <v>46</v>
      </c>
      <c r="CA26">
        <f t="shared" si="477"/>
        <v>77</v>
      </c>
      <c r="CB26">
        <f t="shared" si="478"/>
        <v>70</v>
      </c>
      <c r="CC26">
        <f t="shared" si="479"/>
        <v>51</v>
      </c>
      <c r="CD26">
        <f t="shared" si="480"/>
        <v>83</v>
      </c>
      <c r="CE26">
        <f t="shared" si="481"/>
        <v>85</v>
      </c>
      <c r="CF26">
        <f t="shared" si="482"/>
        <v>86</v>
      </c>
      <c r="CG26">
        <f t="shared" si="483"/>
        <v>96</v>
      </c>
      <c r="CH26">
        <f t="shared" si="484"/>
        <v>91</v>
      </c>
      <c r="CI26">
        <f t="shared" si="485"/>
        <v>194</v>
      </c>
      <c r="CJ26">
        <f t="shared" si="486"/>
        <v>0</v>
      </c>
      <c r="CK26">
        <f t="shared" si="487"/>
        <v>74</v>
      </c>
      <c r="CL26">
        <f t="shared" si="488"/>
        <v>114</v>
      </c>
      <c r="CM26">
        <f t="shared" si="489"/>
        <v>0</v>
      </c>
      <c r="CN26">
        <f t="shared" si="490"/>
        <v>261</v>
      </c>
      <c r="CO26">
        <f t="shared" si="491"/>
        <v>139</v>
      </c>
      <c r="CP26">
        <f t="shared" si="492"/>
        <v>147</v>
      </c>
      <c r="CQ26">
        <f t="shared" si="493"/>
        <v>114</v>
      </c>
      <c r="CR26">
        <f t="shared" si="494"/>
        <v>97</v>
      </c>
      <c r="CS26">
        <f t="shared" si="495"/>
        <v>155</v>
      </c>
      <c r="CT26">
        <f t="shared" si="496"/>
        <v>220</v>
      </c>
      <c r="CU26">
        <f t="shared" si="497"/>
        <v>243</v>
      </c>
      <c r="CV26">
        <f t="shared" si="498"/>
        <v>261</v>
      </c>
      <c r="CW26">
        <f t="shared" si="499"/>
        <v>156</v>
      </c>
      <c r="CX26">
        <f t="shared" si="500"/>
        <v>209</v>
      </c>
      <c r="CY26">
        <f t="shared" si="501"/>
        <v>370</v>
      </c>
      <c r="CZ26">
        <f t="shared" si="502"/>
        <v>463</v>
      </c>
      <c r="DA26">
        <f t="shared" si="503"/>
        <v>492</v>
      </c>
      <c r="DB26">
        <f t="shared" si="504"/>
        <v>594</v>
      </c>
      <c r="DC26">
        <f t="shared" si="505"/>
        <v>502</v>
      </c>
      <c r="DD26">
        <f t="shared" si="506"/>
        <v>431</v>
      </c>
      <c r="DE26">
        <f t="shared" si="507"/>
        <v>571</v>
      </c>
      <c r="DF26">
        <f t="shared" si="508"/>
        <v>617</v>
      </c>
      <c r="DG26">
        <f t="shared" si="509"/>
        <v>728</v>
      </c>
      <c r="DH26">
        <f t="shared" si="510"/>
        <v>786</v>
      </c>
      <c r="DI26">
        <f t="shared" si="511"/>
        <v>723</v>
      </c>
      <c r="DJ26">
        <f t="shared" si="512"/>
        <v>702</v>
      </c>
      <c r="DK26">
        <f t="shared" si="513"/>
        <v>481</v>
      </c>
      <c r="DL26">
        <f t="shared" si="514"/>
        <v>528</v>
      </c>
      <c r="DM26">
        <f t="shared" si="515"/>
        <v>695</v>
      </c>
      <c r="DN26">
        <f t="shared" si="516"/>
        <v>423</v>
      </c>
      <c r="DO26">
        <f t="shared" si="517"/>
        <v>518</v>
      </c>
      <c r="DP26">
        <f t="shared" si="518"/>
        <v>805</v>
      </c>
      <c r="DQ26">
        <f t="shared" si="519"/>
        <v>729</v>
      </c>
      <c r="DR26">
        <f t="shared" si="520"/>
        <v>699</v>
      </c>
      <c r="DS26">
        <f t="shared" si="521"/>
        <v>704</v>
      </c>
      <c r="DT26">
        <f t="shared" si="522"/>
        <v>657</v>
      </c>
      <c r="DU26">
        <f t="shared" si="523"/>
        <v>641</v>
      </c>
      <c r="DV26">
        <f t="shared" si="524"/>
        <v>530</v>
      </c>
      <c r="DW26">
        <f t="shared" si="525"/>
        <v>805</v>
      </c>
      <c r="DX26">
        <f t="shared" si="526"/>
        <v>840</v>
      </c>
      <c r="DY26">
        <f t="shared" si="527"/>
        <v>728</v>
      </c>
      <c r="DZ26">
        <f t="shared" si="528"/>
        <v>742</v>
      </c>
      <c r="EA26">
        <f t="shared" si="529"/>
        <v>645</v>
      </c>
      <c r="EB26">
        <f t="shared" si="530"/>
        <v>504</v>
      </c>
      <c r="EC26">
        <f t="shared" si="531"/>
        <v>483</v>
      </c>
      <c r="ED26">
        <f t="shared" si="532"/>
        <v>584</v>
      </c>
      <c r="EE26">
        <f t="shared" si="533"/>
        <v>659</v>
      </c>
      <c r="EF26">
        <f t="shared" si="534"/>
        <v>660</v>
      </c>
      <c r="EG26">
        <f t="shared" si="535"/>
        <v>358</v>
      </c>
      <c r="EH26">
        <f t="shared" si="536"/>
        <v>300</v>
      </c>
      <c r="EI26">
        <f t="shared" si="537"/>
        <v>362</v>
      </c>
      <c r="EJ26">
        <f t="shared" si="538"/>
        <v>403</v>
      </c>
      <c r="EK26">
        <f t="shared" si="539"/>
        <v>707</v>
      </c>
      <c r="EL26">
        <f t="shared" si="540"/>
        <v>521</v>
      </c>
      <c r="EM26">
        <f t="shared" si="541"/>
        <v>385</v>
      </c>
      <c r="EN26">
        <f t="shared" si="542"/>
        <v>338</v>
      </c>
      <c r="EO26">
        <f t="shared" si="543"/>
        <v>299</v>
      </c>
      <c r="EP26">
        <f t="shared" si="544"/>
        <v>346</v>
      </c>
      <c r="EQ26">
        <f t="shared" si="545"/>
        <v>447</v>
      </c>
      <c r="ER26">
        <f t="shared" si="546"/>
        <v>479</v>
      </c>
      <c r="ES26">
        <f t="shared" si="547"/>
        <v>377</v>
      </c>
      <c r="ET26">
        <f t="shared" si="548"/>
        <v>299</v>
      </c>
      <c r="EU26">
        <f t="shared" si="549"/>
        <v>222</v>
      </c>
      <c r="EV26">
        <f t="shared" si="550"/>
        <v>189</v>
      </c>
      <c r="EW26">
        <f t="shared" si="551"/>
        <v>414</v>
      </c>
      <c r="EX26">
        <f t="shared" si="552"/>
        <v>379</v>
      </c>
      <c r="EY26">
        <f t="shared" si="553"/>
        <v>356</v>
      </c>
      <c r="EZ26">
        <f t="shared" si="554"/>
        <v>436</v>
      </c>
      <c r="FA26">
        <f t="shared" si="555"/>
        <v>453</v>
      </c>
      <c r="FB26">
        <f t="shared" si="556"/>
        <v>307</v>
      </c>
      <c r="FC26">
        <f t="shared" si="557"/>
        <v>242</v>
      </c>
      <c r="FD26">
        <f t="shared" si="558"/>
        <v>294</v>
      </c>
      <c r="FE26">
        <f t="shared" si="559"/>
        <v>360</v>
      </c>
      <c r="FF26">
        <f t="shared" si="560"/>
        <v>493</v>
      </c>
      <c r="FG26">
        <f t="shared" si="561"/>
        <v>417</v>
      </c>
      <c r="FH26">
        <f t="shared" si="562"/>
        <v>516</v>
      </c>
      <c r="FI26">
        <f t="shared" si="563"/>
        <v>312</v>
      </c>
      <c r="FJ26">
        <f t="shared" si="564"/>
        <v>442</v>
      </c>
      <c r="FK26">
        <f t="shared" si="565"/>
        <v>413</v>
      </c>
      <c r="FL26">
        <f t="shared" si="566"/>
        <v>494</v>
      </c>
      <c r="FM26">
        <f t="shared" si="567"/>
        <v>414</v>
      </c>
      <c r="FN26">
        <f t="shared" si="568"/>
        <v>0</v>
      </c>
      <c r="FO26">
        <f t="shared" si="569"/>
        <v>512</v>
      </c>
      <c r="FP26">
        <f t="shared" si="570"/>
        <v>433</v>
      </c>
      <c r="FQ26">
        <f t="shared" si="571"/>
        <v>564</v>
      </c>
      <c r="FR26">
        <f t="shared" si="572"/>
        <v>456</v>
      </c>
      <c r="FS26">
        <f t="shared" si="573"/>
        <v>574</v>
      </c>
      <c r="FT26">
        <f t="shared" si="574"/>
        <v>604</v>
      </c>
      <c r="FU26">
        <f t="shared" si="575"/>
        <v>804</v>
      </c>
      <c r="FV26">
        <f t="shared" si="576"/>
        <v>710</v>
      </c>
      <c r="FW26">
        <f t="shared" si="577"/>
        <v>491</v>
      </c>
      <c r="FX26">
        <f t="shared" si="578"/>
        <v>398</v>
      </c>
      <c r="FY26">
        <f t="shared" si="579"/>
        <v>572</v>
      </c>
      <c r="FZ26" t="e">
        <f t="shared" si="580"/>
        <v>#N/A</v>
      </c>
      <c r="GA26" t="e">
        <f t="shared" si="581"/>
        <v>#N/A</v>
      </c>
      <c r="GB26" t="e">
        <f t="shared" si="582"/>
        <v>#N/A</v>
      </c>
      <c r="GC26" t="e">
        <f t="shared" si="583"/>
        <v>#N/A</v>
      </c>
      <c r="GD26" t="e">
        <f t="shared" si="584"/>
        <v>#N/A</v>
      </c>
      <c r="GE26" t="e">
        <f t="shared" si="585"/>
        <v>#N/A</v>
      </c>
      <c r="GF26" t="e">
        <f t="shared" si="586"/>
        <v>#N/A</v>
      </c>
      <c r="GG26" t="e">
        <f t="shared" si="587"/>
        <v>#N/A</v>
      </c>
      <c r="GH26" t="e">
        <f t="shared" si="588"/>
        <v>#N/A</v>
      </c>
      <c r="GI26" t="e">
        <f t="shared" si="589"/>
        <v>#N/A</v>
      </c>
      <c r="GJ26" t="e">
        <f t="shared" si="590"/>
        <v>#N/A</v>
      </c>
      <c r="GK26" t="e">
        <f t="shared" si="591"/>
        <v>#N/A</v>
      </c>
      <c r="GL26" t="e">
        <f t="shared" si="592"/>
        <v>#N/A</v>
      </c>
      <c r="GM26" t="e">
        <f t="shared" si="593"/>
        <v>#N/A</v>
      </c>
      <c r="GN26" t="e">
        <f t="shared" si="594"/>
        <v>#N/A</v>
      </c>
      <c r="GO26" t="e">
        <f t="shared" si="595"/>
        <v>#N/A</v>
      </c>
      <c r="GP26">
        <v>1</v>
      </c>
      <c r="GR26">
        <f t="array" ref="GR26">MAX(IF(ISNA(G26:GO26),"",G26:GO26))</f>
        <v>840</v>
      </c>
      <c r="GS26">
        <f t="shared" ca="1" si="139"/>
        <v>312</v>
      </c>
      <c r="GT26">
        <f t="shared" ca="1" si="125"/>
        <v>43742</v>
      </c>
      <c r="GU26" s="50">
        <f t="shared" ca="1" si="140"/>
        <v>7.1327328425769285E-3</v>
      </c>
    </row>
    <row r="27" spans="1:203" ht="25.05" customHeight="1" x14ac:dyDescent="0.55000000000000004">
      <c r="B27" s="7">
        <v>204</v>
      </c>
      <c r="C27">
        <v>210</v>
      </c>
      <c r="D27" s="100">
        <f t="shared" ca="1" si="126"/>
        <v>8.8953361068535141E-3</v>
      </c>
      <c r="E27" s="13" t="str">
        <f t="shared" si="58"/>
        <v>Iowa</v>
      </c>
      <c r="F27" s="13">
        <f t="shared" si="59"/>
        <v>0</v>
      </c>
      <c r="G27" s="13">
        <f t="shared" si="405"/>
        <v>0</v>
      </c>
      <c r="H27" s="13">
        <f t="shared" si="406"/>
        <v>0</v>
      </c>
      <c r="I27" s="13">
        <f t="shared" si="407"/>
        <v>0</v>
      </c>
      <c r="J27" s="13">
        <f t="shared" si="408"/>
        <v>0</v>
      </c>
      <c r="K27" s="13">
        <f t="shared" si="409"/>
        <v>0</v>
      </c>
      <c r="L27" s="13">
        <f t="shared" si="410"/>
        <v>0</v>
      </c>
      <c r="M27" s="13">
        <f t="shared" si="411"/>
        <v>0</v>
      </c>
      <c r="N27" s="13">
        <f t="shared" si="412"/>
        <v>0</v>
      </c>
      <c r="O27" s="13">
        <f t="shared" si="413"/>
        <v>0</v>
      </c>
      <c r="P27" s="13">
        <f t="shared" si="414"/>
        <v>0</v>
      </c>
      <c r="Q27" s="13">
        <f t="shared" si="415"/>
        <v>0</v>
      </c>
      <c r="R27" s="13">
        <f t="shared" si="416"/>
        <v>0</v>
      </c>
      <c r="S27" s="13">
        <f t="shared" si="417"/>
        <v>0</v>
      </c>
      <c r="T27" s="13">
        <f t="shared" si="418"/>
        <v>0</v>
      </c>
      <c r="U27" s="13">
        <f t="shared" si="419"/>
        <v>0</v>
      </c>
      <c r="V27">
        <f t="shared" si="420"/>
        <v>0</v>
      </c>
      <c r="W27">
        <f t="shared" si="421"/>
        <v>0</v>
      </c>
      <c r="X27">
        <f t="shared" si="422"/>
        <v>0</v>
      </c>
      <c r="Y27">
        <f t="shared" si="423"/>
        <v>0</v>
      </c>
      <c r="Z27">
        <f t="shared" si="424"/>
        <v>0</v>
      </c>
      <c r="AA27">
        <f t="shared" si="425"/>
        <v>0</v>
      </c>
      <c r="AB27">
        <f t="shared" si="426"/>
        <v>0</v>
      </c>
      <c r="AC27">
        <f t="shared" si="427"/>
        <v>0</v>
      </c>
      <c r="AD27">
        <f t="shared" si="428"/>
        <v>0</v>
      </c>
      <c r="AE27">
        <f t="shared" si="429"/>
        <v>0</v>
      </c>
      <c r="AF27">
        <f t="shared" si="430"/>
        <v>0</v>
      </c>
      <c r="AG27">
        <f t="shared" si="431"/>
        <v>0</v>
      </c>
      <c r="AH27">
        <f t="shared" si="432"/>
        <v>0</v>
      </c>
      <c r="AI27">
        <f t="shared" si="433"/>
        <v>0</v>
      </c>
      <c r="AJ27">
        <f t="shared" si="434"/>
        <v>0</v>
      </c>
      <c r="AK27">
        <f t="shared" si="435"/>
        <v>0</v>
      </c>
      <c r="AL27">
        <f t="shared" si="436"/>
        <v>0</v>
      </c>
      <c r="AM27">
        <f t="shared" si="437"/>
        <v>0</v>
      </c>
      <c r="AN27">
        <f t="shared" si="438"/>
        <v>0</v>
      </c>
      <c r="AO27">
        <f t="shared" si="439"/>
        <v>0</v>
      </c>
      <c r="AP27">
        <f t="shared" si="440"/>
        <v>0</v>
      </c>
      <c r="AQ27">
        <f t="shared" si="441"/>
        <v>0</v>
      </c>
      <c r="AR27">
        <f t="shared" si="442"/>
        <v>0</v>
      </c>
      <c r="AS27">
        <f t="shared" si="443"/>
        <v>0</v>
      </c>
      <c r="AT27">
        <f t="shared" si="444"/>
        <v>0</v>
      </c>
      <c r="AU27">
        <f t="shared" si="445"/>
        <v>0</v>
      </c>
      <c r="AV27">
        <f t="shared" si="446"/>
        <v>0</v>
      </c>
      <c r="AW27">
        <f t="shared" si="447"/>
        <v>0</v>
      </c>
      <c r="AX27">
        <f t="shared" si="448"/>
        <v>0</v>
      </c>
      <c r="AY27">
        <f t="shared" si="449"/>
        <v>0</v>
      </c>
      <c r="AZ27">
        <f t="shared" si="450"/>
        <v>0</v>
      </c>
      <c r="BA27">
        <f t="shared" si="451"/>
        <v>3</v>
      </c>
      <c r="BB27">
        <f t="shared" si="452"/>
        <v>5</v>
      </c>
      <c r="BC27">
        <f t="shared" si="453"/>
        <v>5</v>
      </c>
      <c r="BD27">
        <f t="shared" si="454"/>
        <v>1</v>
      </c>
      <c r="BE27">
        <f t="shared" si="455"/>
        <v>3</v>
      </c>
      <c r="BF27">
        <f t="shared" si="456"/>
        <v>0</v>
      </c>
      <c r="BG27">
        <f t="shared" si="457"/>
        <v>1</v>
      </c>
      <c r="BH27">
        <f t="shared" si="458"/>
        <v>5</v>
      </c>
      <c r="BI27">
        <f t="shared" si="459"/>
        <v>0</v>
      </c>
      <c r="BJ27">
        <f t="shared" si="460"/>
        <v>15</v>
      </c>
      <c r="BK27">
        <f t="shared" si="461"/>
        <v>6</v>
      </c>
      <c r="BL27">
        <f t="shared" si="462"/>
        <v>1</v>
      </c>
      <c r="BM27">
        <f t="shared" si="463"/>
        <v>24</v>
      </c>
      <c r="BN27">
        <f t="shared" si="464"/>
        <v>21</v>
      </c>
      <c r="BO27">
        <f t="shared" si="465"/>
        <v>15</v>
      </c>
      <c r="BP27">
        <f t="shared" si="466"/>
        <v>19</v>
      </c>
      <c r="BQ27">
        <f t="shared" si="467"/>
        <v>22</v>
      </c>
      <c r="BR27">
        <f t="shared" si="468"/>
        <v>33</v>
      </c>
      <c r="BS27">
        <f t="shared" si="469"/>
        <v>56</v>
      </c>
      <c r="BT27">
        <f t="shared" si="470"/>
        <v>63</v>
      </c>
      <c r="BU27">
        <f t="shared" si="471"/>
        <v>38</v>
      </c>
      <c r="BV27">
        <f t="shared" si="472"/>
        <v>88</v>
      </c>
      <c r="BW27">
        <f t="shared" si="473"/>
        <v>73</v>
      </c>
      <c r="BX27">
        <f t="shared" si="474"/>
        <v>50</v>
      </c>
      <c r="BY27">
        <f t="shared" si="475"/>
        <v>67</v>
      </c>
      <c r="BZ27">
        <f t="shared" si="476"/>
        <v>85</v>
      </c>
      <c r="CA27">
        <f t="shared" si="477"/>
        <v>88</v>
      </c>
      <c r="CB27">
        <f t="shared" si="478"/>
        <v>82</v>
      </c>
      <c r="CC27">
        <f t="shared" si="479"/>
        <v>77</v>
      </c>
      <c r="CD27">
        <f t="shared" si="480"/>
        <v>100</v>
      </c>
      <c r="CE27">
        <f t="shared" si="481"/>
        <v>99</v>
      </c>
      <c r="CF27">
        <f t="shared" si="482"/>
        <v>125</v>
      </c>
      <c r="CG27">
        <f t="shared" si="483"/>
        <v>118</v>
      </c>
      <c r="CH27">
        <f t="shared" si="484"/>
        <v>122</v>
      </c>
      <c r="CI27">
        <f t="shared" si="485"/>
        <v>77</v>
      </c>
      <c r="CJ27">
        <f t="shared" si="486"/>
        <v>123</v>
      </c>
      <c r="CK27">
        <f t="shared" si="487"/>
        <v>189</v>
      </c>
      <c r="CL27">
        <f t="shared" si="488"/>
        <v>96</v>
      </c>
      <c r="CM27">
        <f t="shared" si="489"/>
        <v>146</v>
      </c>
      <c r="CN27">
        <f t="shared" si="490"/>
        <v>191</v>
      </c>
      <c r="CO27">
        <f t="shared" si="491"/>
        <v>181</v>
      </c>
      <c r="CP27">
        <f t="shared" si="492"/>
        <v>389</v>
      </c>
      <c r="CQ27">
        <f t="shared" si="493"/>
        <v>257</v>
      </c>
      <c r="CR27">
        <f t="shared" si="494"/>
        <v>482</v>
      </c>
      <c r="CS27">
        <f t="shared" si="495"/>
        <v>107</v>
      </c>
      <c r="CT27">
        <f t="shared" si="496"/>
        <v>176</v>
      </c>
      <c r="CU27">
        <f t="shared" si="497"/>
        <v>521</v>
      </c>
      <c r="CV27">
        <f t="shared" si="498"/>
        <v>647</v>
      </c>
      <c r="CW27">
        <f t="shared" si="499"/>
        <v>384</v>
      </c>
      <c r="CX27">
        <f t="shared" si="500"/>
        <v>392</v>
      </c>
      <c r="CY27">
        <f t="shared" si="501"/>
        <v>508</v>
      </c>
      <c r="CZ27">
        <f t="shared" si="502"/>
        <v>467</v>
      </c>
      <c r="DA27">
        <f t="shared" si="503"/>
        <v>302</v>
      </c>
      <c r="DB27">
        <f t="shared" si="504"/>
        <v>739</v>
      </c>
      <c r="DC27">
        <f t="shared" si="505"/>
        <v>759</v>
      </c>
      <c r="DD27">
        <f t="shared" si="506"/>
        <v>532</v>
      </c>
      <c r="DE27">
        <f t="shared" si="507"/>
        <v>528</v>
      </c>
      <c r="DF27">
        <f t="shared" si="508"/>
        <v>408</v>
      </c>
      <c r="DG27">
        <f t="shared" si="509"/>
        <v>293</v>
      </c>
      <c r="DH27">
        <f t="shared" si="510"/>
        <v>655</v>
      </c>
      <c r="DI27">
        <f t="shared" si="511"/>
        <v>398</v>
      </c>
      <c r="DJ27">
        <f t="shared" si="512"/>
        <v>214</v>
      </c>
      <c r="DK27">
        <f t="shared" si="513"/>
        <v>288</v>
      </c>
      <c r="DL27">
        <f t="shared" si="514"/>
        <v>414</v>
      </c>
      <c r="DM27">
        <f t="shared" si="515"/>
        <v>539</v>
      </c>
      <c r="DN27">
        <f t="shared" si="516"/>
        <v>377</v>
      </c>
      <c r="DO27">
        <f t="shared" si="517"/>
        <v>386</v>
      </c>
      <c r="DP27">
        <f t="shared" si="518"/>
        <v>374</v>
      </c>
      <c r="DQ27">
        <f t="shared" si="519"/>
        <v>279</v>
      </c>
      <c r="DR27">
        <f t="shared" si="520"/>
        <v>323</v>
      </c>
      <c r="DS27">
        <f t="shared" si="521"/>
        <v>304</v>
      </c>
      <c r="DT27">
        <f t="shared" si="522"/>
        <v>341</v>
      </c>
      <c r="DU27">
        <f t="shared" si="523"/>
        <v>324</v>
      </c>
      <c r="DV27">
        <f t="shared" si="524"/>
        <v>550</v>
      </c>
      <c r="DW27">
        <f t="shared" si="525"/>
        <v>322</v>
      </c>
      <c r="DX27">
        <f t="shared" si="526"/>
        <v>406</v>
      </c>
      <c r="DY27">
        <f t="shared" si="527"/>
        <v>353</v>
      </c>
      <c r="DZ27">
        <f t="shared" si="528"/>
        <v>306</v>
      </c>
      <c r="EA27">
        <f t="shared" si="529"/>
        <v>146</v>
      </c>
      <c r="EB27">
        <f t="shared" si="530"/>
        <v>666</v>
      </c>
      <c r="EC27">
        <f t="shared" si="531"/>
        <v>217</v>
      </c>
      <c r="ED27">
        <f t="shared" si="532"/>
        <v>371</v>
      </c>
      <c r="EE27">
        <f t="shared" si="533"/>
        <v>287</v>
      </c>
      <c r="EF27">
        <f t="shared" si="534"/>
        <v>308</v>
      </c>
      <c r="EG27">
        <f t="shared" si="535"/>
        <v>147</v>
      </c>
      <c r="EH27">
        <f t="shared" si="536"/>
        <v>320</v>
      </c>
      <c r="EI27">
        <f t="shared" si="537"/>
        <v>281</v>
      </c>
      <c r="EJ27">
        <f t="shared" si="538"/>
        <v>506</v>
      </c>
      <c r="EK27">
        <f t="shared" si="539"/>
        <v>348</v>
      </c>
      <c r="EL27">
        <f t="shared" si="540"/>
        <v>324</v>
      </c>
      <c r="EM27">
        <f t="shared" si="541"/>
        <v>234</v>
      </c>
      <c r="EN27">
        <f t="shared" si="542"/>
        <v>295</v>
      </c>
      <c r="EO27">
        <f t="shared" si="543"/>
        <v>230</v>
      </c>
      <c r="EP27">
        <f t="shared" si="544"/>
        <v>389</v>
      </c>
      <c r="EQ27">
        <f t="shared" si="545"/>
        <v>347</v>
      </c>
      <c r="ER27">
        <f t="shared" si="546"/>
        <v>377</v>
      </c>
      <c r="ES27">
        <f t="shared" si="547"/>
        <v>367</v>
      </c>
      <c r="ET27">
        <f t="shared" si="548"/>
        <v>209</v>
      </c>
      <c r="EU27">
        <f t="shared" si="549"/>
        <v>156</v>
      </c>
      <c r="EV27">
        <f t="shared" si="550"/>
        <v>97</v>
      </c>
      <c r="EW27">
        <f t="shared" si="551"/>
        <v>281</v>
      </c>
      <c r="EX27">
        <f t="shared" si="552"/>
        <v>401</v>
      </c>
      <c r="EY27">
        <f t="shared" si="553"/>
        <v>413</v>
      </c>
      <c r="EZ27">
        <f t="shared" si="554"/>
        <v>222</v>
      </c>
      <c r="FA27">
        <f t="shared" si="555"/>
        <v>467</v>
      </c>
      <c r="FB27">
        <f t="shared" si="556"/>
        <v>183</v>
      </c>
      <c r="FC27">
        <f t="shared" si="557"/>
        <v>323</v>
      </c>
      <c r="FD27">
        <f t="shared" si="558"/>
        <v>132</v>
      </c>
      <c r="FE27">
        <f t="shared" si="559"/>
        <v>772</v>
      </c>
      <c r="FF27">
        <f t="shared" si="560"/>
        <v>344</v>
      </c>
      <c r="FG27">
        <f t="shared" si="561"/>
        <v>356</v>
      </c>
      <c r="FH27">
        <f t="shared" si="562"/>
        <v>447</v>
      </c>
      <c r="FI27">
        <f t="shared" si="563"/>
        <v>325</v>
      </c>
      <c r="FJ27">
        <f t="shared" si="564"/>
        <v>229</v>
      </c>
      <c r="FK27">
        <f t="shared" si="565"/>
        <v>440</v>
      </c>
      <c r="FL27">
        <f t="shared" si="566"/>
        <v>745</v>
      </c>
      <c r="FM27">
        <f t="shared" si="567"/>
        <v>204</v>
      </c>
      <c r="FN27">
        <f t="shared" si="568"/>
        <v>598</v>
      </c>
      <c r="FO27">
        <f t="shared" si="569"/>
        <v>456</v>
      </c>
      <c r="FP27">
        <f t="shared" si="570"/>
        <v>241</v>
      </c>
      <c r="FQ27">
        <f t="shared" si="571"/>
        <v>395</v>
      </c>
      <c r="FR27">
        <f t="shared" si="572"/>
        <v>471</v>
      </c>
      <c r="FS27">
        <f t="shared" si="573"/>
        <v>630</v>
      </c>
      <c r="FT27">
        <f t="shared" si="574"/>
        <v>918</v>
      </c>
      <c r="FU27">
        <f t="shared" si="575"/>
        <v>486</v>
      </c>
      <c r="FV27">
        <f t="shared" si="576"/>
        <v>752</v>
      </c>
      <c r="FW27">
        <f t="shared" si="577"/>
        <v>221</v>
      </c>
      <c r="FX27">
        <f t="shared" si="578"/>
        <v>235</v>
      </c>
      <c r="FY27">
        <f t="shared" si="579"/>
        <v>670</v>
      </c>
      <c r="FZ27" t="e">
        <f t="shared" si="580"/>
        <v>#N/A</v>
      </c>
      <c r="GA27" t="e">
        <f t="shared" si="581"/>
        <v>#N/A</v>
      </c>
      <c r="GB27" t="e">
        <f t="shared" si="582"/>
        <v>#N/A</v>
      </c>
      <c r="GC27" t="e">
        <f t="shared" si="583"/>
        <v>#N/A</v>
      </c>
      <c r="GD27" t="e">
        <f t="shared" si="584"/>
        <v>#N/A</v>
      </c>
      <c r="GE27" t="e">
        <f t="shared" si="585"/>
        <v>#N/A</v>
      </c>
      <c r="GF27" t="e">
        <f t="shared" si="586"/>
        <v>#N/A</v>
      </c>
      <c r="GG27" t="e">
        <f t="shared" si="587"/>
        <v>#N/A</v>
      </c>
      <c r="GH27" t="e">
        <f t="shared" si="588"/>
        <v>#N/A</v>
      </c>
      <c r="GI27" t="e">
        <f t="shared" si="589"/>
        <v>#N/A</v>
      </c>
      <c r="GJ27" t="e">
        <f t="shared" si="590"/>
        <v>#N/A</v>
      </c>
      <c r="GK27" t="e">
        <f t="shared" si="591"/>
        <v>#N/A</v>
      </c>
      <c r="GL27" t="e">
        <f t="shared" si="592"/>
        <v>#N/A</v>
      </c>
      <c r="GM27" t="e">
        <f t="shared" si="593"/>
        <v>#N/A</v>
      </c>
      <c r="GN27" t="e">
        <f t="shared" si="594"/>
        <v>#N/A</v>
      </c>
      <c r="GO27" t="e">
        <f t="shared" si="595"/>
        <v>#N/A</v>
      </c>
      <c r="GP27">
        <v>1</v>
      </c>
      <c r="GR27">
        <f t="array" ref="GR27">MAX(IF(ISNA(G27:GO27),"",G27:GO27))</f>
        <v>918</v>
      </c>
      <c r="GS27">
        <f t="shared" ca="1" si="139"/>
        <v>325</v>
      </c>
      <c r="GT27">
        <f t="shared" ca="1" si="125"/>
        <v>36536</v>
      </c>
      <c r="GU27" s="50">
        <f t="shared" ca="1" si="140"/>
        <v>8.8953361068535141E-3</v>
      </c>
    </row>
    <row r="28" spans="1:203" ht="25.05" customHeight="1" x14ac:dyDescent="0.55000000000000004">
      <c r="B28" s="7">
        <v>214</v>
      </c>
      <c r="C28">
        <v>234</v>
      </c>
      <c r="D28" s="100">
        <f t="shared" ca="1" si="126"/>
        <v>5.8772521437518068E-3</v>
      </c>
      <c r="E28" s="13" t="str">
        <f t="shared" si="58"/>
        <v>Puerto Rico</v>
      </c>
      <c r="F28" s="13">
        <f t="shared" si="59"/>
        <v>0</v>
      </c>
      <c r="G28" s="13">
        <f t="shared" si="405"/>
        <v>0</v>
      </c>
      <c r="H28" s="13">
        <f t="shared" si="406"/>
        <v>0</v>
      </c>
      <c r="I28" s="13">
        <f t="shared" si="407"/>
        <v>0</v>
      </c>
      <c r="J28" s="13">
        <f t="shared" si="408"/>
        <v>0</v>
      </c>
      <c r="K28" s="13">
        <f t="shared" si="409"/>
        <v>0</v>
      </c>
      <c r="L28" s="13">
        <f t="shared" si="410"/>
        <v>0</v>
      </c>
      <c r="M28" s="13">
        <f t="shared" si="411"/>
        <v>0</v>
      </c>
      <c r="N28" s="13">
        <f t="shared" si="412"/>
        <v>0</v>
      </c>
      <c r="O28" s="13">
        <f t="shared" si="413"/>
        <v>0</v>
      </c>
      <c r="P28" s="13">
        <f t="shared" si="414"/>
        <v>0</v>
      </c>
      <c r="Q28" s="13">
        <f t="shared" si="415"/>
        <v>0</v>
      </c>
      <c r="R28" s="13">
        <f t="shared" si="416"/>
        <v>0</v>
      </c>
      <c r="S28" s="13">
        <f t="shared" si="417"/>
        <v>0</v>
      </c>
      <c r="T28" s="13">
        <f t="shared" si="418"/>
        <v>0</v>
      </c>
      <c r="U28" s="13">
        <f t="shared" si="419"/>
        <v>0</v>
      </c>
      <c r="V28">
        <f t="shared" si="420"/>
        <v>0</v>
      </c>
      <c r="W28">
        <f t="shared" si="421"/>
        <v>0</v>
      </c>
      <c r="X28">
        <f t="shared" si="422"/>
        <v>0</v>
      </c>
      <c r="Y28">
        <f t="shared" si="423"/>
        <v>0</v>
      </c>
      <c r="Z28">
        <f t="shared" si="424"/>
        <v>0</v>
      </c>
      <c r="AA28">
        <f t="shared" si="425"/>
        <v>0</v>
      </c>
      <c r="AB28">
        <f t="shared" si="426"/>
        <v>0</v>
      </c>
      <c r="AC28">
        <f t="shared" si="427"/>
        <v>0</v>
      </c>
      <c r="AD28">
        <f t="shared" si="428"/>
        <v>0</v>
      </c>
      <c r="AE28">
        <f t="shared" si="429"/>
        <v>0</v>
      </c>
      <c r="AF28">
        <f t="shared" si="430"/>
        <v>0</v>
      </c>
      <c r="AG28">
        <f t="shared" si="431"/>
        <v>0</v>
      </c>
      <c r="AH28">
        <f t="shared" si="432"/>
        <v>0</v>
      </c>
      <c r="AI28">
        <f t="shared" si="433"/>
        <v>0</v>
      </c>
      <c r="AJ28">
        <f t="shared" si="434"/>
        <v>0</v>
      </c>
      <c r="AK28">
        <f t="shared" si="435"/>
        <v>0</v>
      </c>
      <c r="AL28">
        <f t="shared" si="436"/>
        <v>0</v>
      </c>
      <c r="AM28">
        <f t="shared" si="437"/>
        <v>0</v>
      </c>
      <c r="AN28">
        <f t="shared" si="438"/>
        <v>0</v>
      </c>
      <c r="AO28">
        <f t="shared" si="439"/>
        <v>0</v>
      </c>
      <c r="AP28">
        <f t="shared" si="440"/>
        <v>0</v>
      </c>
      <c r="AQ28">
        <f t="shared" si="441"/>
        <v>0</v>
      </c>
      <c r="AR28">
        <f t="shared" si="442"/>
        <v>0</v>
      </c>
      <c r="AS28">
        <f t="shared" si="443"/>
        <v>0</v>
      </c>
      <c r="AT28">
        <f t="shared" si="444"/>
        <v>0</v>
      </c>
      <c r="AU28">
        <f t="shared" si="445"/>
        <v>0</v>
      </c>
      <c r="AV28">
        <f t="shared" si="446"/>
        <v>0</v>
      </c>
      <c r="AW28">
        <f t="shared" si="447"/>
        <v>0</v>
      </c>
      <c r="AX28">
        <f t="shared" si="448"/>
        <v>0</v>
      </c>
      <c r="AY28">
        <f t="shared" si="449"/>
        <v>0</v>
      </c>
      <c r="AZ28">
        <f t="shared" si="450"/>
        <v>0</v>
      </c>
      <c r="BA28">
        <f t="shared" si="451"/>
        <v>0</v>
      </c>
      <c r="BB28">
        <f t="shared" si="452"/>
        <v>0</v>
      </c>
      <c r="BC28">
        <f t="shared" si="453"/>
        <v>0</v>
      </c>
      <c r="BD28">
        <f t="shared" si="454"/>
        <v>0</v>
      </c>
      <c r="BE28">
        <f t="shared" si="455"/>
        <v>0</v>
      </c>
      <c r="BF28">
        <f t="shared" si="456"/>
        <v>0</v>
      </c>
      <c r="BG28">
        <f t="shared" si="457"/>
        <v>0</v>
      </c>
      <c r="BH28">
        <f t="shared" si="458"/>
        <v>5</v>
      </c>
      <c r="BI28">
        <f t="shared" si="459"/>
        <v>0</v>
      </c>
      <c r="BJ28">
        <f t="shared" si="460"/>
        <v>0</v>
      </c>
      <c r="BK28">
        <f t="shared" si="461"/>
        <v>0</v>
      </c>
      <c r="BL28">
        <f t="shared" si="462"/>
        <v>9</v>
      </c>
      <c r="BM28">
        <f t="shared" si="463"/>
        <v>7</v>
      </c>
      <c r="BN28">
        <f t="shared" si="464"/>
        <v>2</v>
      </c>
      <c r="BO28">
        <f t="shared" si="465"/>
        <v>8</v>
      </c>
      <c r="BP28">
        <f t="shared" si="466"/>
        <v>8</v>
      </c>
      <c r="BQ28">
        <f t="shared" si="467"/>
        <v>12</v>
      </c>
      <c r="BR28">
        <f t="shared" si="468"/>
        <v>13</v>
      </c>
      <c r="BS28">
        <f t="shared" si="469"/>
        <v>15</v>
      </c>
      <c r="BT28">
        <f t="shared" si="470"/>
        <v>21</v>
      </c>
      <c r="BU28">
        <f t="shared" si="471"/>
        <v>27</v>
      </c>
      <c r="BV28">
        <f t="shared" si="472"/>
        <v>47</v>
      </c>
      <c r="BW28">
        <f t="shared" si="473"/>
        <v>65</v>
      </c>
      <c r="BX28">
        <f t="shared" si="474"/>
        <v>47</v>
      </c>
      <c r="BY28">
        <f t="shared" si="475"/>
        <v>30</v>
      </c>
      <c r="BZ28">
        <f t="shared" si="476"/>
        <v>0</v>
      </c>
      <c r="CA28">
        <f t="shared" si="477"/>
        <v>136</v>
      </c>
      <c r="CB28">
        <f t="shared" si="478"/>
        <v>23</v>
      </c>
      <c r="CC28">
        <f t="shared" si="479"/>
        <v>38</v>
      </c>
      <c r="CD28">
        <f t="shared" si="480"/>
        <v>60</v>
      </c>
      <c r="CE28">
        <f t="shared" si="481"/>
        <v>47</v>
      </c>
      <c r="CF28">
        <f t="shared" si="482"/>
        <v>63</v>
      </c>
      <c r="CG28">
        <f t="shared" si="483"/>
        <v>42</v>
      </c>
      <c r="CH28">
        <f t="shared" si="484"/>
        <v>63</v>
      </c>
      <c r="CI28">
        <f t="shared" si="485"/>
        <v>109</v>
      </c>
      <c r="CJ28">
        <f t="shared" si="486"/>
        <v>6</v>
      </c>
      <c r="CK28">
        <f t="shared" si="487"/>
        <v>20</v>
      </c>
      <c r="CL28">
        <f t="shared" si="488"/>
        <v>51</v>
      </c>
      <c r="CM28">
        <f t="shared" si="489"/>
        <v>69</v>
      </c>
      <c r="CN28">
        <f t="shared" si="490"/>
        <v>25</v>
      </c>
      <c r="CO28">
        <f t="shared" si="491"/>
        <v>50</v>
      </c>
      <c r="CP28">
        <f t="shared" si="492"/>
        <v>95</v>
      </c>
      <c r="CQ28">
        <f t="shared" si="493"/>
        <v>39</v>
      </c>
      <c r="CR28">
        <f t="shared" si="494"/>
        <v>46</v>
      </c>
      <c r="CS28">
        <f t="shared" si="495"/>
        <v>-46</v>
      </c>
      <c r="CT28">
        <f t="shared" si="496"/>
        <v>164</v>
      </c>
      <c r="CU28">
        <f t="shared" si="497"/>
        <v>-140</v>
      </c>
      <c r="CV28">
        <f t="shared" si="498"/>
        <v>31</v>
      </c>
      <c r="CW28">
        <f t="shared" si="499"/>
        <v>64</v>
      </c>
      <c r="CX28">
        <f t="shared" si="500"/>
        <v>18</v>
      </c>
      <c r="CY28">
        <f t="shared" si="501"/>
        <v>11</v>
      </c>
      <c r="CZ28">
        <f t="shared" si="502"/>
        <v>33</v>
      </c>
      <c r="DA28">
        <f t="shared" si="503"/>
        <v>106</v>
      </c>
      <c r="DB28">
        <f t="shared" si="504"/>
        <v>36</v>
      </c>
      <c r="DC28">
        <f t="shared" si="505"/>
        <v>182</v>
      </c>
      <c r="DD28">
        <f t="shared" si="506"/>
        <v>51</v>
      </c>
      <c r="DE28">
        <f t="shared" si="507"/>
        <v>35</v>
      </c>
      <c r="DF28">
        <f t="shared" si="508"/>
        <v>81</v>
      </c>
      <c r="DG28">
        <f t="shared" si="509"/>
        <v>44</v>
      </c>
      <c r="DH28">
        <f t="shared" si="510"/>
        <v>63</v>
      </c>
      <c r="DI28">
        <f t="shared" si="511"/>
        <v>125</v>
      </c>
      <c r="DJ28">
        <f t="shared" si="512"/>
        <v>17</v>
      </c>
      <c r="DK28">
        <f t="shared" si="513"/>
        <v>25</v>
      </c>
      <c r="DL28">
        <f t="shared" si="514"/>
        <v>58</v>
      </c>
      <c r="DM28">
        <f t="shared" si="515"/>
        <v>43</v>
      </c>
      <c r="DN28">
        <f t="shared" si="516"/>
        <v>30</v>
      </c>
      <c r="DO28">
        <f t="shared" si="517"/>
        <v>98</v>
      </c>
      <c r="DP28">
        <f t="shared" si="518"/>
        <v>115</v>
      </c>
      <c r="DQ28">
        <f t="shared" si="519"/>
        <v>47</v>
      </c>
      <c r="DR28">
        <f t="shared" si="520"/>
        <v>57</v>
      </c>
      <c r="DS28">
        <f t="shared" si="521"/>
        <v>64</v>
      </c>
      <c r="DT28">
        <f t="shared" si="522"/>
        <v>95</v>
      </c>
      <c r="DU28">
        <f t="shared" si="523"/>
        <v>61</v>
      </c>
      <c r="DV28">
        <f t="shared" si="524"/>
        <v>47</v>
      </c>
      <c r="DW28">
        <f t="shared" si="525"/>
        <v>117</v>
      </c>
      <c r="DX28">
        <f t="shared" si="526"/>
        <v>70</v>
      </c>
      <c r="DY28">
        <f t="shared" si="527"/>
        <v>89</v>
      </c>
      <c r="DZ28">
        <f t="shared" si="528"/>
        <v>71</v>
      </c>
      <c r="EA28">
        <f t="shared" si="529"/>
        <v>64</v>
      </c>
      <c r="EB28">
        <f t="shared" si="530"/>
        <v>73</v>
      </c>
      <c r="EC28">
        <f t="shared" si="531"/>
        <v>89</v>
      </c>
      <c r="ED28">
        <f t="shared" si="532"/>
        <v>161</v>
      </c>
      <c r="EE28">
        <f t="shared" si="533"/>
        <v>71</v>
      </c>
      <c r="EF28">
        <f t="shared" si="534"/>
        <v>58</v>
      </c>
      <c r="EG28">
        <f t="shared" si="535"/>
        <v>97</v>
      </c>
      <c r="EH28">
        <f t="shared" si="536"/>
        <v>62</v>
      </c>
      <c r="EI28">
        <f t="shared" si="537"/>
        <v>88</v>
      </c>
      <c r="EJ28">
        <f t="shared" si="538"/>
        <v>485</v>
      </c>
      <c r="EK28">
        <f t="shared" si="539"/>
        <v>112</v>
      </c>
      <c r="EL28">
        <f t="shared" si="540"/>
        <v>295</v>
      </c>
      <c r="EM28">
        <f t="shared" si="541"/>
        <v>70</v>
      </c>
      <c r="EN28">
        <f t="shared" si="542"/>
        <v>61</v>
      </c>
      <c r="EO28">
        <f t="shared" si="543"/>
        <v>139</v>
      </c>
      <c r="EP28">
        <f t="shared" si="544"/>
        <v>144</v>
      </c>
      <c r="EQ28">
        <f t="shared" si="545"/>
        <v>23</v>
      </c>
      <c r="ER28">
        <f t="shared" si="546"/>
        <v>184</v>
      </c>
      <c r="ES28">
        <f t="shared" si="547"/>
        <v>154</v>
      </c>
      <c r="ET28">
        <f t="shared" si="548"/>
        <v>121</v>
      </c>
      <c r="EU28">
        <f t="shared" si="549"/>
        <v>79</v>
      </c>
      <c r="EV28">
        <f t="shared" si="550"/>
        <v>61</v>
      </c>
      <c r="EW28">
        <f t="shared" si="551"/>
        <v>52</v>
      </c>
      <c r="EX28">
        <f t="shared" si="552"/>
        <v>108</v>
      </c>
      <c r="EY28">
        <f t="shared" si="553"/>
        <v>84</v>
      </c>
      <c r="EZ28">
        <f t="shared" si="554"/>
        <v>268</v>
      </c>
      <c r="FA28">
        <f t="shared" si="555"/>
        <v>62</v>
      </c>
      <c r="FB28">
        <f t="shared" si="556"/>
        <v>39</v>
      </c>
      <c r="FC28">
        <f t="shared" si="557"/>
        <v>121</v>
      </c>
      <c r="FD28">
        <f t="shared" si="558"/>
        <v>135</v>
      </c>
      <c r="FE28">
        <f t="shared" si="559"/>
        <v>57</v>
      </c>
      <c r="FF28">
        <f t="shared" si="560"/>
        <v>45</v>
      </c>
      <c r="FG28">
        <f t="shared" si="561"/>
        <v>144</v>
      </c>
      <c r="FH28">
        <f t="shared" si="562"/>
        <v>123</v>
      </c>
      <c r="FI28">
        <f t="shared" si="563"/>
        <v>61</v>
      </c>
      <c r="FJ28">
        <f t="shared" si="564"/>
        <v>215</v>
      </c>
      <c r="FK28">
        <f t="shared" si="565"/>
        <v>72</v>
      </c>
      <c r="FL28">
        <f t="shared" si="566"/>
        <v>71</v>
      </c>
      <c r="FM28">
        <f t="shared" si="567"/>
        <v>75</v>
      </c>
      <c r="FN28">
        <f t="shared" si="568"/>
        <v>104</v>
      </c>
      <c r="FO28">
        <f t="shared" si="569"/>
        <v>129</v>
      </c>
      <c r="FP28">
        <f t="shared" si="570"/>
        <v>669</v>
      </c>
      <c r="FQ28">
        <f t="shared" si="571"/>
        <v>129</v>
      </c>
      <c r="FR28">
        <f t="shared" si="572"/>
        <v>31</v>
      </c>
      <c r="FS28">
        <f t="shared" si="573"/>
        <v>117</v>
      </c>
      <c r="FT28">
        <f t="shared" si="574"/>
        <v>275</v>
      </c>
      <c r="FU28">
        <f t="shared" si="575"/>
        <v>229</v>
      </c>
      <c r="FV28">
        <f t="shared" si="576"/>
        <v>288</v>
      </c>
      <c r="FW28">
        <f t="shared" si="577"/>
        <v>356</v>
      </c>
      <c r="FX28">
        <f t="shared" si="578"/>
        <v>113</v>
      </c>
      <c r="FY28">
        <f t="shared" si="579"/>
        <v>256</v>
      </c>
      <c r="FZ28" t="e">
        <f t="shared" si="580"/>
        <v>#N/A</v>
      </c>
      <c r="GA28" t="e">
        <f t="shared" si="581"/>
        <v>#N/A</v>
      </c>
      <c r="GB28" t="e">
        <f t="shared" si="582"/>
        <v>#N/A</v>
      </c>
      <c r="GC28" t="e">
        <f t="shared" si="583"/>
        <v>#N/A</v>
      </c>
      <c r="GD28" t="e">
        <f t="shared" si="584"/>
        <v>#N/A</v>
      </c>
      <c r="GE28" t="e">
        <f t="shared" si="585"/>
        <v>#N/A</v>
      </c>
      <c r="GF28" t="e">
        <f t="shared" si="586"/>
        <v>#N/A</v>
      </c>
      <c r="GG28" t="e">
        <f t="shared" si="587"/>
        <v>#N/A</v>
      </c>
      <c r="GH28" t="e">
        <f t="shared" si="588"/>
        <v>#N/A</v>
      </c>
      <c r="GI28" t="e">
        <f t="shared" si="589"/>
        <v>#N/A</v>
      </c>
      <c r="GJ28" t="e">
        <f t="shared" si="590"/>
        <v>#N/A</v>
      </c>
      <c r="GK28" t="e">
        <f t="shared" si="591"/>
        <v>#N/A</v>
      </c>
      <c r="GL28" t="e">
        <f t="shared" si="592"/>
        <v>#N/A</v>
      </c>
      <c r="GM28" t="e">
        <f t="shared" si="593"/>
        <v>#N/A</v>
      </c>
      <c r="GN28" t="e">
        <f t="shared" si="594"/>
        <v>#N/A</v>
      </c>
      <c r="GO28" t="e">
        <f t="shared" si="595"/>
        <v>#N/A</v>
      </c>
      <c r="GP28">
        <v>1</v>
      </c>
      <c r="GR28">
        <f t="array" ref="GR28">MAX(IF(ISNA(G28:GO28),"",G28:GO28))</f>
        <v>669</v>
      </c>
      <c r="GS28">
        <f t="shared" ca="1" si="139"/>
        <v>61</v>
      </c>
      <c r="GT28">
        <f t="shared" ca="1" si="125"/>
        <v>10379</v>
      </c>
      <c r="GU28" s="50">
        <f t="shared" ca="1" si="140"/>
        <v>5.8772521437518068E-3</v>
      </c>
    </row>
    <row r="29" spans="1:203" ht="25.05" customHeight="1" x14ac:dyDescent="0.55000000000000004">
      <c r="B29" s="7">
        <v>209</v>
      </c>
      <c r="C29">
        <v>211</v>
      </c>
      <c r="D29" s="100">
        <f t="shared" ca="1" si="126"/>
        <v>1.7789571969138534E-2</v>
      </c>
      <c r="E29" s="13" t="str">
        <f t="shared" si="58"/>
        <v>Kansas</v>
      </c>
      <c r="F29" s="13">
        <f t="shared" si="59"/>
        <v>0</v>
      </c>
      <c r="G29" s="13">
        <f t="shared" si="405"/>
        <v>0</v>
      </c>
      <c r="H29" s="13">
        <f t="shared" si="406"/>
        <v>0</v>
      </c>
      <c r="I29" s="13">
        <f t="shared" si="407"/>
        <v>0</v>
      </c>
      <c r="J29" s="13">
        <f t="shared" si="408"/>
        <v>0</v>
      </c>
      <c r="K29" s="13">
        <f t="shared" si="409"/>
        <v>0</v>
      </c>
      <c r="L29" s="13">
        <f t="shared" si="410"/>
        <v>0</v>
      </c>
      <c r="M29" s="13">
        <f t="shared" si="411"/>
        <v>0</v>
      </c>
      <c r="N29" s="13">
        <f t="shared" si="412"/>
        <v>0</v>
      </c>
      <c r="O29" s="13">
        <f t="shared" si="413"/>
        <v>0</v>
      </c>
      <c r="P29" s="13">
        <f t="shared" si="414"/>
        <v>0</v>
      </c>
      <c r="Q29" s="13">
        <f t="shared" si="415"/>
        <v>0</v>
      </c>
      <c r="R29" s="13">
        <f t="shared" si="416"/>
        <v>0</v>
      </c>
      <c r="S29" s="13">
        <f t="shared" si="417"/>
        <v>0</v>
      </c>
      <c r="T29" s="13">
        <f t="shared" si="418"/>
        <v>0</v>
      </c>
      <c r="U29" s="13">
        <f t="shared" si="419"/>
        <v>0</v>
      </c>
      <c r="V29">
        <f t="shared" si="420"/>
        <v>0</v>
      </c>
      <c r="W29">
        <f t="shared" si="421"/>
        <v>0</v>
      </c>
      <c r="X29">
        <f t="shared" si="422"/>
        <v>0</v>
      </c>
      <c r="Y29">
        <f t="shared" si="423"/>
        <v>0</v>
      </c>
      <c r="Z29">
        <f t="shared" si="424"/>
        <v>0</v>
      </c>
      <c r="AA29">
        <f t="shared" si="425"/>
        <v>0</v>
      </c>
      <c r="AB29">
        <f t="shared" si="426"/>
        <v>0</v>
      </c>
      <c r="AC29">
        <f t="shared" si="427"/>
        <v>0</v>
      </c>
      <c r="AD29">
        <f t="shared" si="428"/>
        <v>0</v>
      </c>
      <c r="AE29">
        <f t="shared" si="429"/>
        <v>0</v>
      </c>
      <c r="AF29">
        <f t="shared" si="430"/>
        <v>0</v>
      </c>
      <c r="AG29">
        <f t="shared" si="431"/>
        <v>0</v>
      </c>
      <c r="AH29">
        <f t="shared" si="432"/>
        <v>0</v>
      </c>
      <c r="AI29">
        <f t="shared" si="433"/>
        <v>0</v>
      </c>
      <c r="AJ29">
        <f t="shared" si="434"/>
        <v>0</v>
      </c>
      <c r="AK29">
        <f t="shared" si="435"/>
        <v>0</v>
      </c>
      <c r="AL29">
        <f t="shared" si="436"/>
        <v>0</v>
      </c>
      <c r="AM29">
        <f t="shared" si="437"/>
        <v>0</v>
      </c>
      <c r="AN29">
        <f t="shared" si="438"/>
        <v>0</v>
      </c>
      <c r="AO29">
        <f t="shared" si="439"/>
        <v>0</v>
      </c>
      <c r="AP29">
        <f t="shared" si="440"/>
        <v>0</v>
      </c>
      <c r="AQ29">
        <f t="shared" si="441"/>
        <v>0</v>
      </c>
      <c r="AR29">
        <f t="shared" si="442"/>
        <v>0</v>
      </c>
      <c r="AS29">
        <f t="shared" si="443"/>
        <v>0</v>
      </c>
      <c r="AT29">
        <f t="shared" si="444"/>
        <v>0</v>
      </c>
      <c r="AU29">
        <f t="shared" si="445"/>
        <v>0</v>
      </c>
      <c r="AV29">
        <f t="shared" si="446"/>
        <v>0</v>
      </c>
      <c r="AW29">
        <f t="shared" si="447"/>
        <v>0</v>
      </c>
      <c r="AX29">
        <f t="shared" si="448"/>
        <v>0</v>
      </c>
      <c r="AY29">
        <f t="shared" si="449"/>
        <v>0</v>
      </c>
      <c r="AZ29">
        <f t="shared" si="450"/>
        <v>1</v>
      </c>
      <c r="BA29">
        <f t="shared" si="451"/>
        <v>0</v>
      </c>
      <c r="BB29">
        <f t="shared" si="452"/>
        <v>0</v>
      </c>
      <c r="BC29">
        <f t="shared" si="453"/>
        <v>0</v>
      </c>
      <c r="BD29">
        <f t="shared" si="454"/>
        <v>3</v>
      </c>
      <c r="BE29">
        <f t="shared" si="455"/>
        <v>2</v>
      </c>
      <c r="BF29">
        <f t="shared" si="456"/>
        <v>2</v>
      </c>
      <c r="BG29">
        <f t="shared" si="457"/>
        <v>0</v>
      </c>
      <c r="BH29">
        <f t="shared" si="458"/>
        <v>3</v>
      </c>
      <c r="BI29">
        <f t="shared" si="459"/>
        <v>7</v>
      </c>
      <c r="BJ29">
        <f t="shared" si="460"/>
        <v>4</v>
      </c>
      <c r="BK29">
        <f t="shared" si="461"/>
        <v>13</v>
      </c>
      <c r="BL29">
        <f t="shared" si="462"/>
        <v>13</v>
      </c>
      <c r="BM29">
        <f t="shared" si="463"/>
        <v>9</v>
      </c>
      <c r="BN29">
        <f t="shared" si="464"/>
        <v>8</v>
      </c>
      <c r="BO29">
        <f t="shared" si="465"/>
        <v>19</v>
      </c>
      <c r="BP29">
        <f t="shared" si="466"/>
        <v>16</v>
      </c>
      <c r="BQ29">
        <f t="shared" si="467"/>
        <v>34</v>
      </c>
      <c r="BR29">
        <f t="shared" si="468"/>
        <v>38</v>
      </c>
      <c r="BS29">
        <f t="shared" si="469"/>
        <v>34</v>
      </c>
      <c r="BT29">
        <f t="shared" si="470"/>
        <v>60</v>
      </c>
      <c r="BU29">
        <f t="shared" si="471"/>
        <v>64</v>
      </c>
      <c r="BV29">
        <f t="shared" si="472"/>
        <v>42</v>
      </c>
      <c r="BW29">
        <f t="shared" si="473"/>
        <v>62</v>
      </c>
      <c r="BX29">
        <f t="shared" si="474"/>
        <v>51</v>
      </c>
      <c r="BY29">
        <f t="shared" si="475"/>
        <v>68</v>
      </c>
      <c r="BZ29">
        <f t="shared" si="476"/>
        <v>76</v>
      </c>
      <c r="CA29">
        <f t="shared" si="477"/>
        <v>69</v>
      </c>
      <c r="CB29">
        <f t="shared" si="478"/>
        <v>53</v>
      </c>
      <c r="CC29">
        <f t="shared" si="479"/>
        <v>98</v>
      </c>
      <c r="CD29">
        <f t="shared" si="480"/>
        <v>63</v>
      </c>
      <c r="CE29">
        <f t="shared" si="481"/>
        <v>134</v>
      </c>
      <c r="CF29">
        <f t="shared" si="482"/>
        <v>70</v>
      </c>
      <c r="CG29">
        <f t="shared" si="483"/>
        <v>1</v>
      </c>
      <c r="CH29">
        <f t="shared" si="484"/>
        <v>158</v>
      </c>
      <c r="CI29">
        <f t="shared" si="485"/>
        <v>69</v>
      </c>
      <c r="CJ29">
        <f t="shared" si="486"/>
        <v>46</v>
      </c>
      <c r="CK29">
        <f t="shared" si="487"/>
        <v>51</v>
      </c>
      <c r="CL29">
        <f t="shared" si="488"/>
        <v>63</v>
      </c>
      <c r="CM29">
        <f t="shared" si="489"/>
        <v>111</v>
      </c>
      <c r="CN29">
        <f t="shared" si="490"/>
        <v>115</v>
      </c>
      <c r="CO29">
        <f t="shared" si="491"/>
        <v>91</v>
      </c>
      <c r="CP29">
        <f t="shared" si="492"/>
        <v>84</v>
      </c>
      <c r="CQ29">
        <f t="shared" si="493"/>
        <v>143</v>
      </c>
      <c r="CR29">
        <f t="shared" si="494"/>
        <v>116</v>
      </c>
      <c r="CS29">
        <f t="shared" si="495"/>
        <v>167</v>
      </c>
      <c r="CT29">
        <f t="shared" si="496"/>
        <v>390</v>
      </c>
      <c r="CU29">
        <f t="shared" si="497"/>
        <v>238</v>
      </c>
      <c r="CV29">
        <f t="shared" si="498"/>
        <v>176</v>
      </c>
      <c r="CW29">
        <f t="shared" si="499"/>
        <v>142</v>
      </c>
      <c r="CX29">
        <f t="shared" si="500"/>
        <v>196</v>
      </c>
      <c r="CY29">
        <f t="shared" si="501"/>
        <v>179</v>
      </c>
      <c r="CZ29">
        <f t="shared" si="502"/>
        <v>187</v>
      </c>
      <c r="DA29">
        <f t="shared" si="503"/>
        <v>574</v>
      </c>
      <c r="DB29">
        <f t="shared" si="504"/>
        <v>221</v>
      </c>
      <c r="DC29">
        <f t="shared" si="505"/>
        <v>251</v>
      </c>
      <c r="DD29">
        <f t="shared" si="506"/>
        <v>271</v>
      </c>
      <c r="DE29">
        <f t="shared" si="507"/>
        <v>227</v>
      </c>
      <c r="DF29">
        <f t="shared" si="508"/>
        <v>265</v>
      </c>
      <c r="DG29">
        <f t="shared" si="509"/>
        <v>345</v>
      </c>
      <c r="DH29">
        <f t="shared" si="510"/>
        <v>339</v>
      </c>
      <c r="DI29">
        <f t="shared" si="511"/>
        <v>335</v>
      </c>
      <c r="DJ29">
        <f t="shared" si="512"/>
        <v>162</v>
      </c>
      <c r="DK29">
        <f t="shared" si="513"/>
        <v>122</v>
      </c>
      <c r="DL29">
        <f t="shared" si="514"/>
        <v>208</v>
      </c>
      <c r="DM29">
        <f t="shared" si="515"/>
        <v>81</v>
      </c>
      <c r="DN29">
        <f t="shared" si="516"/>
        <v>278</v>
      </c>
      <c r="DO29">
        <f t="shared" si="517"/>
        <v>187</v>
      </c>
      <c r="DP29">
        <f t="shared" si="518"/>
        <v>181</v>
      </c>
      <c r="DQ29">
        <f t="shared" si="519"/>
        <v>53</v>
      </c>
      <c r="DR29">
        <f t="shared" si="520"/>
        <v>14</v>
      </c>
      <c r="DS29">
        <f t="shared" si="521"/>
        <v>350</v>
      </c>
      <c r="DT29">
        <f t="shared" si="522"/>
        <v>50</v>
      </c>
      <c r="DU29">
        <f t="shared" si="523"/>
        <v>154</v>
      </c>
      <c r="DV29">
        <f t="shared" si="524"/>
        <v>118</v>
      </c>
      <c r="DW29">
        <f t="shared" si="525"/>
        <v>284</v>
      </c>
      <c r="DX29">
        <f t="shared" si="526"/>
        <v>37</v>
      </c>
      <c r="DY29">
        <f t="shared" si="527"/>
        <v>58</v>
      </c>
      <c r="DZ29">
        <f t="shared" si="528"/>
        <v>121</v>
      </c>
      <c r="EA29">
        <f t="shared" si="529"/>
        <v>74</v>
      </c>
      <c r="EB29">
        <f t="shared" si="530"/>
        <v>92</v>
      </c>
      <c r="EC29">
        <f t="shared" si="531"/>
        <v>80</v>
      </c>
      <c r="ED29">
        <f t="shared" si="532"/>
        <v>291</v>
      </c>
      <c r="EE29">
        <f t="shared" si="533"/>
        <v>28</v>
      </c>
      <c r="EF29">
        <f t="shared" si="534"/>
        <v>10</v>
      </c>
      <c r="EG29">
        <f t="shared" si="535"/>
        <v>220</v>
      </c>
      <c r="EH29">
        <f t="shared" si="536"/>
        <v>45</v>
      </c>
      <c r="EI29">
        <f t="shared" si="537"/>
        <v>127</v>
      </c>
      <c r="EJ29">
        <f t="shared" si="538"/>
        <v>75</v>
      </c>
      <c r="EK29">
        <f t="shared" si="539"/>
        <v>139</v>
      </c>
      <c r="EL29">
        <f t="shared" si="540"/>
        <v>55</v>
      </c>
      <c r="EM29">
        <f t="shared" si="541"/>
        <v>45</v>
      </c>
      <c r="EN29">
        <f t="shared" si="542"/>
        <v>138</v>
      </c>
      <c r="EO29">
        <f t="shared" si="543"/>
        <v>65</v>
      </c>
      <c r="EP29">
        <f t="shared" si="544"/>
        <v>141</v>
      </c>
      <c r="EQ29">
        <f t="shared" si="545"/>
        <v>73</v>
      </c>
      <c r="ER29">
        <f t="shared" si="546"/>
        <v>150</v>
      </c>
      <c r="ES29">
        <f t="shared" si="547"/>
        <v>47</v>
      </c>
      <c r="ET29">
        <f t="shared" si="548"/>
        <v>81</v>
      </c>
      <c r="EU29">
        <f t="shared" si="549"/>
        <v>218</v>
      </c>
      <c r="EV29">
        <f t="shared" si="550"/>
        <v>92</v>
      </c>
      <c r="EW29">
        <f t="shared" si="551"/>
        <v>233</v>
      </c>
      <c r="EX29">
        <f t="shared" si="552"/>
        <v>109</v>
      </c>
      <c r="EY29">
        <f t="shared" si="553"/>
        <v>268</v>
      </c>
      <c r="EZ29">
        <f t="shared" si="554"/>
        <v>76</v>
      </c>
      <c r="FA29">
        <f t="shared" si="555"/>
        <v>39</v>
      </c>
      <c r="FB29">
        <f t="shared" si="556"/>
        <v>292</v>
      </c>
      <c r="FC29">
        <f t="shared" si="557"/>
        <v>109</v>
      </c>
      <c r="FD29">
        <f t="shared" si="558"/>
        <v>393</v>
      </c>
      <c r="FE29">
        <f t="shared" si="559"/>
        <v>177</v>
      </c>
      <c r="FF29">
        <f t="shared" si="560"/>
        <v>355</v>
      </c>
      <c r="FG29">
        <f t="shared" si="561"/>
        <v>155</v>
      </c>
      <c r="FH29">
        <f t="shared" si="562"/>
        <v>230</v>
      </c>
      <c r="FI29">
        <f t="shared" si="563"/>
        <v>362</v>
      </c>
      <c r="FJ29">
        <f t="shared" si="564"/>
        <v>161</v>
      </c>
      <c r="FK29">
        <f t="shared" si="565"/>
        <v>460</v>
      </c>
      <c r="FL29">
        <f t="shared" si="566"/>
        <v>172</v>
      </c>
      <c r="FM29">
        <f t="shared" si="567"/>
        <v>657</v>
      </c>
      <c r="FN29">
        <f t="shared" si="568"/>
        <v>252</v>
      </c>
      <c r="FO29">
        <f t="shared" si="569"/>
        <v>170</v>
      </c>
      <c r="FP29">
        <f t="shared" si="570"/>
        <v>557</v>
      </c>
      <c r="FQ29">
        <f t="shared" si="571"/>
        <v>222</v>
      </c>
      <c r="FR29">
        <f t="shared" si="572"/>
        <v>472</v>
      </c>
      <c r="FS29">
        <f t="shared" si="573"/>
        <v>453</v>
      </c>
      <c r="FT29">
        <f t="shared" si="574"/>
        <v>518</v>
      </c>
      <c r="FU29">
        <f t="shared" si="575"/>
        <v>384</v>
      </c>
      <c r="FV29">
        <f t="shared" si="576"/>
        <v>294</v>
      </c>
      <c r="FW29">
        <f t="shared" si="577"/>
        <v>664</v>
      </c>
      <c r="FX29">
        <f t="shared" si="578"/>
        <v>242</v>
      </c>
      <c r="FY29">
        <f t="shared" si="579"/>
        <v>462</v>
      </c>
      <c r="FZ29" t="e">
        <f t="shared" si="580"/>
        <v>#N/A</v>
      </c>
      <c r="GA29" t="e">
        <f t="shared" si="581"/>
        <v>#N/A</v>
      </c>
      <c r="GB29" t="e">
        <f t="shared" si="582"/>
        <v>#N/A</v>
      </c>
      <c r="GC29" t="e">
        <f t="shared" si="583"/>
        <v>#N/A</v>
      </c>
      <c r="GD29" t="e">
        <f t="shared" si="584"/>
        <v>#N/A</v>
      </c>
      <c r="GE29" t="e">
        <f t="shared" si="585"/>
        <v>#N/A</v>
      </c>
      <c r="GF29" t="e">
        <f t="shared" si="586"/>
        <v>#N/A</v>
      </c>
      <c r="GG29" t="e">
        <f t="shared" si="587"/>
        <v>#N/A</v>
      </c>
      <c r="GH29" t="e">
        <f t="shared" si="588"/>
        <v>#N/A</v>
      </c>
      <c r="GI29" t="e">
        <f t="shared" si="589"/>
        <v>#N/A</v>
      </c>
      <c r="GJ29" t="e">
        <f t="shared" si="590"/>
        <v>#N/A</v>
      </c>
      <c r="GK29" t="e">
        <f t="shared" si="591"/>
        <v>#N/A</v>
      </c>
      <c r="GL29" t="e">
        <f t="shared" si="592"/>
        <v>#N/A</v>
      </c>
      <c r="GM29" t="e">
        <f t="shared" si="593"/>
        <v>#N/A</v>
      </c>
      <c r="GN29" t="e">
        <f t="shared" si="594"/>
        <v>#N/A</v>
      </c>
      <c r="GO29" t="e">
        <f t="shared" si="595"/>
        <v>#N/A</v>
      </c>
      <c r="GP29">
        <v>1</v>
      </c>
      <c r="GR29">
        <f t="array" ref="GR29">MAX(IF(ISNA(G29:GO29),"",G29:GO29))</f>
        <v>664</v>
      </c>
      <c r="GS29">
        <f t="shared" ca="1" si="139"/>
        <v>362</v>
      </c>
      <c r="GT29">
        <f t="shared" ca="1" si="125"/>
        <v>20349</v>
      </c>
      <c r="GU29" s="50">
        <f t="shared" ca="1" si="140"/>
        <v>1.7789571969138534E-2</v>
      </c>
    </row>
    <row r="30" spans="1:203" ht="25.05" customHeight="1" x14ac:dyDescent="0.55000000000000004">
      <c r="B30" s="7">
        <v>225</v>
      </c>
      <c r="C30">
        <v>230</v>
      </c>
      <c r="D30" s="100">
        <f t="shared" ca="1" si="126"/>
        <v>1.0633232820187272E-2</v>
      </c>
      <c r="E30" s="13" t="str">
        <f t="shared" si="58"/>
        <v>Ohio</v>
      </c>
      <c r="F30" s="13">
        <f t="shared" si="59"/>
        <v>0</v>
      </c>
      <c r="G30" s="13">
        <f t="shared" si="405"/>
        <v>0</v>
      </c>
      <c r="H30" s="13">
        <f t="shared" si="406"/>
        <v>0</v>
      </c>
      <c r="I30" s="13">
        <f t="shared" si="407"/>
        <v>0</v>
      </c>
      <c r="J30" s="13">
        <f t="shared" si="408"/>
        <v>0</v>
      </c>
      <c r="K30" s="13">
        <f t="shared" si="409"/>
        <v>0</v>
      </c>
      <c r="L30" s="13">
        <f t="shared" si="410"/>
        <v>0</v>
      </c>
      <c r="M30" s="13">
        <f t="shared" si="411"/>
        <v>0</v>
      </c>
      <c r="N30" s="13">
        <f t="shared" si="412"/>
        <v>0</v>
      </c>
      <c r="O30" s="13">
        <f t="shared" si="413"/>
        <v>0</v>
      </c>
      <c r="P30" s="13">
        <f t="shared" si="414"/>
        <v>0</v>
      </c>
      <c r="Q30" s="13">
        <f t="shared" si="415"/>
        <v>0</v>
      </c>
      <c r="R30" s="13">
        <f t="shared" si="416"/>
        <v>0</v>
      </c>
      <c r="S30" s="13">
        <f t="shared" si="417"/>
        <v>0</v>
      </c>
      <c r="T30" s="13">
        <f t="shared" si="418"/>
        <v>0</v>
      </c>
      <c r="U30" s="13">
        <f t="shared" si="419"/>
        <v>0</v>
      </c>
      <c r="V30">
        <f t="shared" si="420"/>
        <v>0</v>
      </c>
      <c r="W30">
        <f t="shared" si="421"/>
        <v>0</v>
      </c>
      <c r="X30">
        <f t="shared" si="422"/>
        <v>0</v>
      </c>
      <c r="Y30">
        <f t="shared" si="423"/>
        <v>0</v>
      </c>
      <c r="Z30">
        <f t="shared" si="424"/>
        <v>0</v>
      </c>
      <c r="AA30">
        <f t="shared" si="425"/>
        <v>0</v>
      </c>
      <c r="AB30">
        <f t="shared" si="426"/>
        <v>0</v>
      </c>
      <c r="AC30">
        <f t="shared" si="427"/>
        <v>0</v>
      </c>
      <c r="AD30">
        <f t="shared" si="428"/>
        <v>0</v>
      </c>
      <c r="AE30">
        <f t="shared" si="429"/>
        <v>0</v>
      </c>
      <c r="AF30">
        <f t="shared" si="430"/>
        <v>0</v>
      </c>
      <c r="AG30">
        <f t="shared" si="431"/>
        <v>0</v>
      </c>
      <c r="AH30">
        <f t="shared" si="432"/>
        <v>0</v>
      </c>
      <c r="AI30">
        <f t="shared" si="433"/>
        <v>0</v>
      </c>
      <c r="AJ30">
        <f t="shared" si="434"/>
        <v>0</v>
      </c>
      <c r="AK30">
        <f t="shared" si="435"/>
        <v>0</v>
      </c>
      <c r="AL30">
        <f t="shared" si="436"/>
        <v>0</v>
      </c>
      <c r="AM30">
        <f t="shared" si="437"/>
        <v>0</v>
      </c>
      <c r="AN30">
        <f t="shared" si="438"/>
        <v>0</v>
      </c>
      <c r="AO30">
        <f t="shared" si="439"/>
        <v>0</v>
      </c>
      <c r="AP30">
        <f t="shared" si="440"/>
        <v>0</v>
      </c>
      <c r="AQ30">
        <f t="shared" si="441"/>
        <v>0</v>
      </c>
      <c r="AR30">
        <f t="shared" si="442"/>
        <v>0</v>
      </c>
      <c r="AS30">
        <f t="shared" si="443"/>
        <v>0</v>
      </c>
      <c r="AT30">
        <f t="shared" si="444"/>
        <v>0</v>
      </c>
      <c r="AU30">
        <f t="shared" si="445"/>
        <v>0</v>
      </c>
      <c r="AV30">
        <f t="shared" si="446"/>
        <v>0</v>
      </c>
      <c r="AW30">
        <f t="shared" si="447"/>
        <v>0</v>
      </c>
      <c r="AX30">
        <f t="shared" si="448"/>
        <v>0</v>
      </c>
      <c r="AY30">
        <f t="shared" si="449"/>
        <v>0</v>
      </c>
      <c r="AZ30">
        <f t="shared" si="450"/>
        <v>0</v>
      </c>
      <c r="BA30">
        <f t="shared" si="451"/>
        <v>0</v>
      </c>
      <c r="BB30">
        <f t="shared" si="452"/>
        <v>3</v>
      </c>
      <c r="BC30">
        <f t="shared" si="453"/>
        <v>1</v>
      </c>
      <c r="BD30">
        <f t="shared" si="454"/>
        <v>1</v>
      </c>
      <c r="BE30">
        <f t="shared" si="455"/>
        <v>7</v>
      </c>
      <c r="BF30">
        <f t="shared" si="456"/>
        <v>14</v>
      </c>
      <c r="BG30">
        <f t="shared" si="457"/>
        <v>4</v>
      </c>
      <c r="BH30">
        <f t="shared" si="458"/>
        <v>20</v>
      </c>
      <c r="BI30">
        <f t="shared" si="459"/>
        <v>17</v>
      </c>
      <c r="BJ30">
        <f t="shared" si="460"/>
        <v>22</v>
      </c>
      <c r="BK30">
        <f t="shared" si="461"/>
        <v>30</v>
      </c>
      <c r="BL30">
        <f t="shared" si="462"/>
        <v>54</v>
      </c>
      <c r="BM30">
        <f t="shared" si="463"/>
        <v>74</v>
      </c>
      <c r="BN30">
        <f t="shared" si="464"/>
        <v>109</v>
      </c>
      <c r="BO30">
        <f t="shared" si="465"/>
        <v>87</v>
      </c>
      <c r="BP30">
        <f t="shared" si="466"/>
        <v>124</v>
      </c>
      <c r="BQ30">
        <f t="shared" si="467"/>
        <v>137</v>
      </c>
      <c r="BR30">
        <f t="shared" si="468"/>
        <v>164</v>
      </c>
      <c r="BS30">
        <f t="shared" si="469"/>
        <v>269</v>
      </c>
      <c r="BT30">
        <f t="shared" si="470"/>
        <v>269</v>
      </c>
      <c r="BU30">
        <f t="shared" si="471"/>
        <v>247</v>
      </c>
      <c r="BV30">
        <f t="shared" si="472"/>
        <v>280</v>
      </c>
      <c r="BW30">
        <f t="shared" si="473"/>
        <v>266</v>
      </c>
      <c r="BX30">
        <f t="shared" si="474"/>
        <v>348</v>
      </c>
      <c r="BY30">
        <f t="shared" si="475"/>
        <v>354</v>
      </c>
      <c r="BZ30">
        <f t="shared" si="476"/>
        <v>411</v>
      </c>
      <c r="CA30">
        <f t="shared" si="477"/>
        <v>427</v>
      </c>
      <c r="CB30">
        <f t="shared" si="478"/>
        <v>304</v>
      </c>
      <c r="CC30">
        <f t="shared" si="479"/>
        <v>410</v>
      </c>
      <c r="CD30">
        <f t="shared" si="480"/>
        <v>329</v>
      </c>
      <c r="CE30">
        <f t="shared" si="481"/>
        <v>366</v>
      </c>
      <c r="CF30">
        <f t="shared" si="482"/>
        <v>364</v>
      </c>
      <c r="CG30">
        <f t="shared" si="483"/>
        <v>366</v>
      </c>
      <c r="CH30">
        <f t="shared" si="484"/>
        <v>372</v>
      </c>
      <c r="CI30">
        <f t="shared" si="485"/>
        <v>354</v>
      </c>
      <c r="CJ30">
        <f t="shared" si="486"/>
        <v>371</v>
      </c>
      <c r="CK30">
        <f t="shared" si="487"/>
        <v>310</v>
      </c>
      <c r="CL30">
        <f t="shared" si="488"/>
        <v>509</v>
      </c>
      <c r="CM30">
        <f t="shared" si="489"/>
        <v>620</v>
      </c>
      <c r="CN30">
        <f t="shared" si="490"/>
        <v>693</v>
      </c>
      <c r="CO30">
        <f t="shared" si="491"/>
        <v>1115</v>
      </c>
      <c r="CP30">
        <f t="shared" si="492"/>
        <v>1380</v>
      </c>
      <c r="CQ30">
        <f t="shared" si="493"/>
        <v>1317</v>
      </c>
      <c r="CR30">
        <f t="shared" si="494"/>
        <v>806</v>
      </c>
      <c r="CS30">
        <f t="shared" si="495"/>
        <v>392</v>
      </c>
      <c r="CT30">
        <f t="shared" si="496"/>
        <v>577</v>
      </c>
      <c r="CU30">
        <f t="shared" si="497"/>
        <v>475</v>
      </c>
      <c r="CV30">
        <f t="shared" si="498"/>
        <v>418</v>
      </c>
      <c r="CW30">
        <f t="shared" si="499"/>
        <v>385</v>
      </c>
      <c r="CX30">
        <f t="shared" si="500"/>
        <v>353</v>
      </c>
      <c r="CY30">
        <f t="shared" si="501"/>
        <v>444</v>
      </c>
      <c r="CZ30">
        <f t="shared" si="502"/>
        <v>534</v>
      </c>
      <c r="DA30">
        <f t="shared" si="503"/>
        <v>724</v>
      </c>
      <c r="DB30">
        <f t="shared" si="504"/>
        <v>716</v>
      </c>
      <c r="DC30">
        <f t="shared" si="505"/>
        <v>592</v>
      </c>
      <c r="DD30">
        <f t="shared" si="506"/>
        <v>579</v>
      </c>
      <c r="DE30">
        <f t="shared" si="507"/>
        <v>560</v>
      </c>
      <c r="DF30">
        <f t="shared" si="508"/>
        <v>495</v>
      </c>
      <c r="DG30">
        <f t="shared" si="509"/>
        <v>607</v>
      </c>
      <c r="DH30">
        <f t="shared" si="510"/>
        <v>555</v>
      </c>
      <c r="DI30">
        <f t="shared" si="511"/>
        <v>885</v>
      </c>
      <c r="DJ30">
        <f t="shared" si="512"/>
        <v>681</v>
      </c>
      <c r="DK30">
        <f t="shared" si="513"/>
        <v>384</v>
      </c>
      <c r="DL30">
        <f t="shared" si="514"/>
        <v>696</v>
      </c>
      <c r="DM30">
        <f t="shared" si="515"/>
        <v>473</v>
      </c>
      <c r="DN30">
        <f t="shared" si="516"/>
        <v>471</v>
      </c>
      <c r="DO30">
        <f t="shared" si="517"/>
        <v>636</v>
      </c>
      <c r="DP30">
        <f t="shared" si="518"/>
        <v>597</v>
      </c>
      <c r="DQ30">
        <f t="shared" si="519"/>
        <v>520</v>
      </c>
      <c r="DR30">
        <f t="shared" si="520"/>
        <v>449</v>
      </c>
      <c r="DS30">
        <f t="shared" si="521"/>
        <v>531</v>
      </c>
      <c r="DT30">
        <f t="shared" si="522"/>
        <v>498</v>
      </c>
      <c r="DU30">
        <f t="shared" si="523"/>
        <v>484</v>
      </c>
      <c r="DV30">
        <f t="shared" si="524"/>
        <v>731</v>
      </c>
      <c r="DW30">
        <f t="shared" si="525"/>
        <v>627</v>
      </c>
      <c r="DX30">
        <f t="shared" si="526"/>
        <v>614</v>
      </c>
      <c r="DY30">
        <f t="shared" si="527"/>
        <v>503</v>
      </c>
      <c r="DZ30">
        <f t="shared" si="528"/>
        <v>566</v>
      </c>
      <c r="EA30">
        <f t="shared" si="529"/>
        <v>529</v>
      </c>
      <c r="EB30">
        <f t="shared" si="530"/>
        <v>433</v>
      </c>
      <c r="EC30">
        <f t="shared" si="531"/>
        <v>476</v>
      </c>
      <c r="ED30">
        <f t="shared" si="532"/>
        <v>651</v>
      </c>
      <c r="EE30">
        <f t="shared" si="533"/>
        <v>467</v>
      </c>
      <c r="EF30">
        <f t="shared" si="534"/>
        <v>480</v>
      </c>
      <c r="EG30">
        <f t="shared" si="535"/>
        <v>471</v>
      </c>
      <c r="EH30">
        <f t="shared" si="536"/>
        <v>366</v>
      </c>
      <c r="EI30">
        <f t="shared" si="537"/>
        <v>442</v>
      </c>
      <c r="EJ30">
        <f t="shared" si="538"/>
        <v>490</v>
      </c>
      <c r="EK30">
        <f t="shared" si="539"/>
        <v>476</v>
      </c>
      <c r="EL30">
        <f t="shared" si="540"/>
        <v>353</v>
      </c>
      <c r="EM30">
        <f t="shared" si="541"/>
        <v>365</v>
      </c>
      <c r="EN30">
        <f t="shared" si="542"/>
        <v>361</v>
      </c>
      <c r="EO30">
        <f t="shared" si="543"/>
        <v>325</v>
      </c>
      <c r="EP30">
        <f t="shared" si="544"/>
        <v>413</v>
      </c>
      <c r="EQ30">
        <f t="shared" si="545"/>
        <v>429</v>
      </c>
      <c r="ER30">
        <f t="shared" si="546"/>
        <v>420</v>
      </c>
      <c r="ES30">
        <f t="shared" si="547"/>
        <v>427</v>
      </c>
      <c r="ET30">
        <f t="shared" si="548"/>
        <v>297</v>
      </c>
      <c r="EU30">
        <f t="shared" si="549"/>
        <v>428</v>
      </c>
      <c r="EV30">
        <f t="shared" si="550"/>
        <v>434</v>
      </c>
      <c r="EW30">
        <f t="shared" si="551"/>
        <v>412</v>
      </c>
      <c r="EX30">
        <f t="shared" si="552"/>
        <v>700</v>
      </c>
      <c r="EY30">
        <f t="shared" si="553"/>
        <v>609</v>
      </c>
      <c r="EZ30">
        <f t="shared" si="554"/>
        <v>530</v>
      </c>
      <c r="FA30">
        <f t="shared" si="555"/>
        <v>547</v>
      </c>
      <c r="FB30">
        <f t="shared" si="556"/>
        <v>729</v>
      </c>
      <c r="FC30">
        <f t="shared" si="557"/>
        <v>590</v>
      </c>
      <c r="FD30">
        <f t="shared" si="558"/>
        <v>632</v>
      </c>
      <c r="FE30">
        <f t="shared" si="559"/>
        <v>892</v>
      </c>
      <c r="FF30">
        <f t="shared" si="560"/>
        <v>987</v>
      </c>
      <c r="FG30">
        <f t="shared" si="561"/>
        <v>817</v>
      </c>
      <c r="FH30">
        <f t="shared" si="562"/>
        <v>854</v>
      </c>
      <c r="FI30">
        <f t="shared" si="563"/>
        <v>737</v>
      </c>
      <c r="FJ30">
        <f t="shared" si="564"/>
        <v>743</v>
      </c>
      <c r="FK30">
        <f t="shared" si="565"/>
        <v>1076</v>
      </c>
      <c r="FL30">
        <f t="shared" si="566"/>
        <v>1301</v>
      </c>
      <c r="FM30">
        <f t="shared" si="567"/>
        <v>1091</v>
      </c>
      <c r="FN30">
        <f t="shared" si="568"/>
        <v>926</v>
      </c>
      <c r="FO30">
        <f t="shared" si="569"/>
        <v>967</v>
      </c>
      <c r="FP30">
        <f t="shared" si="570"/>
        <v>806</v>
      </c>
      <c r="FQ30">
        <f t="shared" si="571"/>
        <v>948</v>
      </c>
      <c r="FR30">
        <f t="shared" si="572"/>
        <v>1277</v>
      </c>
      <c r="FS30">
        <f t="shared" si="573"/>
        <v>1150</v>
      </c>
      <c r="FT30">
        <f t="shared" si="574"/>
        <v>1525</v>
      </c>
      <c r="FU30">
        <f t="shared" si="575"/>
        <v>1358</v>
      </c>
      <c r="FV30">
        <f t="shared" si="576"/>
        <v>1378</v>
      </c>
      <c r="FW30">
        <f t="shared" si="577"/>
        <v>1261</v>
      </c>
      <c r="FX30">
        <f t="shared" si="578"/>
        <v>1142</v>
      </c>
      <c r="FY30">
        <f t="shared" si="579"/>
        <v>1316</v>
      </c>
      <c r="FZ30" t="e">
        <f t="shared" si="580"/>
        <v>#N/A</v>
      </c>
      <c r="GA30" t="e">
        <f t="shared" si="581"/>
        <v>#N/A</v>
      </c>
      <c r="GB30" t="e">
        <f t="shared" si="582"/>
        <v>#N/A</v>
      </c>
      <c r="GC30" t="e">
        <f t="shared" si="583"/>
        <v>#N/A</v>
      </c>
      <c r="GD30" t="e">
        <f t="shared" si="584"/>
        <v>#N/A</v>
      </c>
      <c r="GE30" t="e">
        <f t="shared" si="585"/>
        <v>#N/A</v>
      </c>
      <c r="GF30" t="e">
        <f t="shared" si="586"/>
        <v>#N/A</v>
      </c>
      <c r="GG30" t="e">
        <f t="shared" si="587"/>
        <v>#N/A</v>
      </c>
      <c r="GH30" t="e">
        <f t="shared" si="588"/>
        <v>#N/A</v>
      </c>
      <c r="GI30" t="e">
        <f t="shared" si="589"/>
        <v>#N/A</v>
      </c>
      <c r="GJ30" t="e">
        <f t="shared" si="590"/>
        <v>#N/A</v>
      </c>
      <c r="GK30" t="e">
        <f t="shared" si="591"/>
        <v>#N/A</v>
      </c>
      <c r="GL30" t="e">
        <f t="shared" si="592"/>
        <v>#N/A</v>
      </c>
      <c r="GM30" t="e">
        <f t="shared" si="593"/>
        <v>#N/A</v>
      </c>
      <c r="GN30" t="e">
        <f t="shared" si="594"/>
        <v>#N/A</v>
      </c>
      <c r="GO30" t="e">
        <f t="shared" si="595"/>
        <v>#N/A</v>
      </c>
      <c r="GP30">
        <v>1</v>
      </c>
      <c r="GR30">
        <f t="array" ref="GR30">MAX(IF(ISNA(G30:GO30),"",G30:GO30))</f>
        <v>1525</v>
      </c>
      <c r="GS30">
        <f t="shared" ca="1" si="139"/>
        <v>737</v>
      </c>
      <c r="GT30">
        <f t="shared" ca="1" si="125"/>
        <v>69311</v>
      </c>
      <c r="GU30" s="50">
        <f t="shared" ca="1" si="140"/>
        <v>1.0633232820187272E-2</v>
      </c>
    </row>
    <row r="31" spans="1:203" ht="25.05" customHeight="1" x14ac:dyDescent="0.55000000000000004">
      <c r="B31" s="7">
        <v>244</v>
      </c>
      <c r="C31">
        <v>219</v>
      </c>
      <c r="D31" s="100">
        <f t="shared" ca="1" si="126"/>
        <v>1.750200948997848E-2</v>
      </c>
      <c r="E31" s="13" t="str">
        <f t="shared" si="58"/>
        <v>Mississippi</v>
      </c>
      <c r="F31" s="13">
        <f t="shared" si="59"/>
        <v>0</v>
      </c>
      <c r="G31" s="13">
        <f t="shared" si="405"/>
        <v>0</v>
      </c>
      <c r="H31" s="13">
        <f t="shared" si="406"/>
        <v>0</v>
      </c>
      <c r="I31" s="13">
        <f t="shared" si="407"/>
        <v>0</v>
      </c>
      <c r="J31" s="13">
        <f t="shared" si="408"/>
        <v>0</v>
      </c>
      <c r="K31" s="13">
        <f t="shared" si="409"/>
        <v>0</v>
      </c>
      <c r="L31" s="13">
        <f t="shared" si="410"/>
        <v>0</v>
      </c>
      <c r="M31" s="13">
        <f t="shared" si="411"/>
        <v>0</v>
      </c>
      <c r="N31" s="13">
        <f t="shared" si="412"/>
        <v>0</v>
      </c>
      <c r="O31" s="13">
        <f t="shared" si="413"/>
        <v>0</v>
      </c>
      <c r="P31" s="13">
        <f t="shared" si="414"/>
        <v>0</v>
      </c>
      <c r="Q31" s="13">
        <f t="shared" si="415"/>
        <v>0</v>
      </c>
      <c r="R31" s="13">
        <f t="shared" si="416"/>
        <v>0</v>
      </c>
      <c r="S31" s="13">
        <f t="shared" si="417"/>
        <v>0</v>
      </c>
      <c r="T31" s="13">
        <f t="shared" si="418"/>
        <v>0</v>
      </c>
      <c r="U31" s="13">
        <f t="shared" si="419"/>
        <v>0</v>
      </c>
      <c r="V31">
        <f t="shared" si="420"/>
        <v>0</v>
      </c>
      <c r="W31">
        <f t="shared" si="421"/>
        <v>0</v>
      </c>
      <c r="X31">
        <f t="shared" si="422"/>
        <v>0</v>
      </c>
      <c r="Y31">
        <f t="shared" si="423"/>
        <v>0</v>
      </c>
      <c r="Z31">
        <f t="shared" si="424"/>
        <v>0</v>
      </c>
      <c r="AA31">
        <f t="shared" si="425"/>
        <v>0</v>
      </c>
      <c r="AB31">
        <f t="shared" si="426"/>
        <v>0</v>
      </c>
      <c r="AC31">
        <f t="shared" si="427"/>
        <v>0</v>
      </c>
      <c r="AD31">
        <f t="shared" si="428"/>
        <v>0</v>
      </c>
      <c r="AE31">
        <f t="shared" si="429"/>
        <v>0</v>
      </c>
      <c r="AF31">
        <f t="shared" si="430"/>
        <v>0</v>
      </c>
      <c r="AG31">
        <f t="shared" si="431"/>
        <v>0</v>
      </c>
      <c r="AH31">
        <f t="shared" si="432"/>
        <v>0</v>
      </c>
      <c r="AI31">
        <f t="shared" si="433"/>
        <v>0</v>
      </c>
      <c r="AJ31">
        <f t="shared" si="434"/>
        <v>0</v>
      </c>
      <c r="AK31">
        <f t="shared" si="435"/>
        <v>0</v>
      </c>
      <c r="AL31">
        <f t="shared" si="436"/>
        <v>0</v>
      </c>
      <c r="AM31">
        <f t="shared" si="437"/>
        <v>0</v>
      </c>
      <c r="AN31">
        <f t="shared" si="438"/>
        <v>0</v>
      </c>
      <c r="AO31">
        <f t="shared" si="439"/>
        <v>0</v>
      </c>
      <c r="AP31">
        <f t="shared" si="440"/>
        <v>0</v>
      </c>
      <c r="AQ31">
        <f t="shared" si="441"/>
        <v>0</v>
      </c>
      <c r="AR31">
        <f t="shared" si="442"/>
        <v>0</v>
      </c>
      <c r="AS31">
        <f t="shared" si="443"/>
        <v>0</v>
      </c>
      <c r="AT31">
        <f t="shared" si="444"/>
        <v>0</v>
      </c>
      <c r="AU31">
        <f t="shared" si="445"/>
        <v>0</v>
      </c>
      <c r="AV31">
        <f t="shared" si="446"/>
        <v>0</v>
      </c>
      <c r="AW31">
        <f t="shared" si="447"/>
        <v>0</v>
      </c>
      <c r="AX31">
        <f t="shared" si="448"/>
        <v>0</v>
      </c>
      <c r="AY31">
        <f t="shared" si="449"/>
        <v>0</v>
      </c>
      <c r="AZ31">
        <f t="shared" si="450"/>
        <v>0</v>
      </c>
      <c r="BA31">
        <f t="shared" si="451"/>
        <v>0</v>
      </c>
      <c r="BB31">
        <f t="shared" si="452"/>
        <v>0</v>
      </c>
      <c r="BC31">
        <f t="shared" si="453"/>
        <v>0</v>
      </c>
      <c r="BD31">
        <f t="shared" si="454"/>
        <v>1</v>
      </c>
      <c r="BE31">
        <f t="shared" si="455"/>
        <v>5</v>
      </c>
      <c r="BF31">
        <f t="shared" si="456"/>
        <v>0</v>
      </c>
      <c r="BG31">
        <f t="shared" si="457"/>
        <v>0</v>
      </c>
      <c r="BH31">
        <f t="shared" si="458"/>
        <v>6</v>
      </c>
      <c r="BI31">
        <f t="shared" si="459"/>
        <v>9</v>
      </c>
      <c r="BJ31">
        <f t="shared" si="460"/>
        <v>13</v>
      </c>
      <c r="BK31">
        <f t="shared" si="461"/>
        <v>16</v>
      </c>
      <c r="BL31">
        <f t="shared" si="462"/>
        <v>30</v>
      </c>
      <c r="BM31">
        <f t="shared" si="463"/>
        <v>60</v>
      </c>
      <c r="BN31">
        <f t="shared" si="464"/>
        <v>67</v>
      </c>
      <c r="BO31">
        <f t="shared" si="465"/>
        <v>42</v>
      </c>
      <c r="BP31">
        <f t="shared" si="466"/>
        <v>71</v>
      </c>
      <c r="BQ31">
        <f t="shared" si="467"/>
        <v>57</v>
      </c>
      <c r="BR31">
        <f t="shared" si="468"/>
        <v>108</v>
      </c>
      <c r="BS31">
        <f t="shared" si="469"/>
        <v>94</v>
      </c>
      <c r="BT31">
        <f t="shared" si="470"/>
        <v>84</v>
      </c>
      <c r="BU31">
        <f t="shared" si="471"/>
        <v>96</v>
      </c>
      <c r="BV31">
        <f t="shared" si="472"/>
        <v>88</v>
      </c>
      <c r="BW31">
        <f t="shared" si="473"/>
        <v>90</v>
      </c>
      <c r="BX31">
        <f t="shared" si="474"/>
        <v>136</v>
      </c>
      <c r="BY31">
        <f t="shared" si="475"/>
        <v>104</v>
      </c>
      <c r="BZ31">
        <f t="shared" si="476"/>
        <v>181</v>
      </c>
      <c r="CA31">
        <f t="shared" si="477"/>
        <v>97</v>
      </c>
      <c r="CB31">
        <f t="shared" si="478"/>
        <v>183</v>
      </c>
      <c r="CC31">
        <f t="shared" si="479"/>
        <v>100</v>
      </c>
      <c r="CD31">
        <f t="shared" si="480"/>
        <v>177</v>
      </c>
      <c r="CE31">
        <f t="shared" si="481"/>
        <v>88</v>
      </c>
      <c r="CF31">
        <f t="shared" si="482"/>
        <v>257</v>
      </c>
      <c r="CG31">
        <f t="shared" si="483"/>
        <v>209</v>
      </c>
      <c r="CH31">
        <f t="shared" si="484"/>
        <v>173</v>
      </c>
      <c r="CI31">
        <f t="shared" si="485"/>
        <v>139</v>
      </c>
      <c r="CJ31">
        <f t="shared" si="486"/>
        <v>161</v>
      </c>
      <c r="CK31">
        <f t="shared" si="487"/>
        <v>145</v>
      </c>
      <c r="CL31">
        <f t="shared" si="488"/>
        <v>273</v>
      </c>
      <c r="CM31">
        <f t="shared" si="489"/>
        <v>264</v>
      </c>
      <c r="CN31">
        <f t="shared" si="490"/>
        <v>169</v>
      </c>
      <c r="CO31">
        <f t="shared" si="491"/>
        <v>181</v>
      </c>
      <c r="CP31">
        <f t="shared" si="492"/>
        <v>300</v>
      </c>
      <c r="CQ31">
        <f t="shared" si="493"/>
        <v>238</v>
      </c>
      <c r="CR31">
        <f t="shared" si="494"/>
        <v>204</v>
      </c>
      <c r="CS31">
        <f t="shared" si="495"/>
        <v>178</v>
      </c>
      <c r="CT31">
        <f t="shared" si="496"/>
        <v>259</v>
      </c>
      <c r="CU31">
        <f t="shared" si="497"/>
        <v>281</v>
      </c>
      <c r="CV31">
        <f t="shared" si="498"/>
        <v>284</v>
      </c>
      <c r="CW31">
        <f t="shared" si="499"/>
        <v>193</v>
      </c>
      <c r="CX31">
        <f t="shared" si="500"/>
        <v>183</v>
      </c>
      <c r="CY31">
        <f t="shared" si="501"/>
        <v>248</v>
      </c>
      <c r="CZ31">
        <f t="shared" si="502"/>
        <v>227</v>
      </c>
      <c r="DA31">
        <f t="shared" si="503"/>
        <v>246</v>
      </c>
      <c r="DB31">
        <f t="shared" si="504"/>
        <v>397</v>
      </c>
      <c r="DC31">
        <f t="shared" si="505"/>
        <v>229</v>
      </c>
      <c r="DD31">
        <f t="shared" si="506"/>
        <v>109</v>
      </c>
      <c r="DE31">
        <f t="shared" si="507"/>
        <v>327</v>
      </c>
      <c r="DF31">
        <f t="shared" si="508"/>
        <v>330</v>
      </c>
      <c r="DG31">
        <f t="shared" si="509"/>
        <v>217</v>
      </c>
      <c r="DH31">
        <f t="shared" si="510"/>
        <v>262</v>
      </c>
      <c r="DI31">
        <f t="shared" si="511"/>
        <v>404</v>
      </c>
      <c r="DJ31">
        <f t="shared" si="512"/>
        <v>288</v>
      </c>
      <c r="DK31">
        <f t="shared" si="513"/>
        <v>123</v>
      </c>
      <c r="DL31">
        <f t="shared" si="514"/>
        <v>173</v>
      </c>
      <c r="DM31">
        <f t="shared" si="515"/>
        <v>234</v>
      </c>
      <c r="DN31">
        <f t="shared" si="516"/>
        <v>182</v>
      </c>
      <c r="DO31">
        <f t="shared" si="517"/>
        <v>393</v>
      </c>
      <c r="DP31">
        <f t="shared" si="518"/>
        <v>318</v>
      </c>
      <c r="DQ31">
        <f t="shared" si="519"/>
        <v>322</v>
      </c>
      <c r="DR31">
        <f t="shared" si="520"/>
        <v>173</v>
      </c>
      <c r="DS31">
        <f t="shared" si="521"/>
        <v>136</v>
      </c>
      <c r="DT31">
        <f t="shared" si="522"/>
        <v>272</v>
      </c>
      <c r="DU31">
        <f t="shared" si="523"/>
        <v>263</v>
      </c>
      <c r="DV31">
        <f t="shared" si="524"/>
        <v>255</v>
      </c>
      <c r="DW31">
        <f t="shared" si="525"/>
        <v>403</v>
      </c>
      <c r="DX31">
        <f t="shared" si="526"/>
        <v>380</v>
      </c>
      <c r="DY31">
        <f t="shared" si="527"/>
        <v>255</v>
      </c>
      <c r="DZ31">
        <f t="shared" si="528"/>
        <v>198</v>
      </c>
      <c r="EA31">
        <f t="shared" si="529"/>
        <v>273</v>
      </c>
      <c r="EB31">
        <f t="shared" si="530"/>
        <v>313</v>
      </c>
      <c r="EC31">
        <f t="shared" si="531"/>
        <v>328</v>
      </c>
      <c r="ED31">
        <f t="shared" si="532"/>
        <v>421</v>
      </c>
      <c r="EE31">
        <f t="shared" si="533"/>
        <v>436</v>
      </c>
      <c r="EF31">
        <f t="shared" si="534"/>
        <v>294</v>
      </c>
      <c r="EG31">
        <f t="shared" si="535"/>
        <v>229</v>
      </c>
      <c r="EH31">
        <f t="shared" si="536"/>
        <v>289</v>
      </c>
      <c r="EI31">
        <f t="shared" si="537"/>
        <v>281</v>
      </c>
      <c r="EJ31">
        <f t="shared" si="538"/>
        <v>238</v>
      </c>
      <c r="EK31">
        <f t="shared" si="539"/>
        <v>209</v>
      </c>
      <c r="EL31">
        <f t="shared" si="540"/>
        <v>270</v>
      </c>
      <c r="EM31">
        <f t="shared" si="541"/>
        <v>231</v>
      </c>
      <c r="EN31">
        <f t="shared" si="542"/>
        <v>498</v>
      </c>
      <c r="EO31">
        <f t="shared" si="543"/>
        <v>355</v>
      </c>
      <c r="EP31">
        <f t="shared" si="544"/>
        <v>360</v>
      </c>
      <c r="EQ31">
        <f t="shared" si="545"/>
        <v>0</v>
      </c>
      <c r="ER31">
        <f t="shared" si="546"/>
        <v>608</v>
      </c>
      <c r="ES31">
        <f t="shared" si="547"/>
        <v>257</v>
      </c>
      <c r="ET31">
        <f t="shared" si="548"/>
        <v>168</v>
      </c>
      <c r="EU31">
        <f t="shared" si="549"/>
        <v>283</v>
      </c>
      <c r="EV31">
        <f t="shared" si="550"/>
        <v>353</v>
      </c>
      <c r="EW31">
        <f t="shared" si="551"/>
        <v>489</v>
      </c>
      <c r="EX31">
        <f t="shared" si="552"/>
        <v>0</v>
      </c>
      <c r="EY31">
        <f t="shared" si="553"/>
        <v>0</v>
      </c>
      <c r="EZ31">
        <f t="shared" si="554"/>
        <v>0</v>
      </c>
      <c r="FA31">
        <f t="shared" si="555"/>
        <v>0</v>
      </c>
      <c r="FB31">
        <f t="shared" si="556"/>
        <v>1688</v>
      </c>
      <c r="FC31">
        <f t="shared" si="557"/>
        <v>569</v>
      </c>
      <c r="FD31">
        <f t="shared" si="558"/>
        <v>526</v>
      </c>
      <c r="FE31">
        <f t="shared" si="559"/>
        <v>1092</v>
      </c>
      <c r="FF31">
        <f t="shared" si="560"/>
        <v>550</v>
      </c>
      <c r="FG31">
        <f t="shared" si="561"/>
        <v>465</v>
      </c>
      <c r="FH31">
        <f t="shared" si="562"/>
        <v>361</v>
      </c>
      <c r="FI31">
        <f t="shared" si="563"/>
        <v>675</v>
      </c>
      <c r="FJ31">
        <f t="shared" si="564"/>
        <v>680</v>
      </c>
      <c r="FK31">
        <f t="shared" si="565"/>
        <v>653</v>
      </c>
      <c r="FL31">
        <f t="shared" si="566"/>
        <v>870</v>
      </c>
      <c r="FM31">
        <f t="shared" si="567"/>
        <v>914</v>
      </c>
      <c r="FN31">
        <f t="shared" si="568"/>
        <v>990</v>
      </c>
      <c r="FO31">
        <f t="shared" si="569"/>
        <v>226</v>
      </c>
      <c r="FP31">
        <f t="shared" si="570"/>
        <v>357</v>
      </c>
      <c r="FQ31">
        <f t="shared" si="571"/>
        <v>957</v>
      </c>
      <c r="FR31">
        <f t="shared" si="572"/>
        <v>674</v>
      </c>
      <c r="FS31">
        <f t="shared" si="573"/>
        <v>703</v>
      </c>
      <c r="FT31">
        <f t="shared" si="574"/>
        <v>1031</v>
      </c>
      <c r="FU31">
        <f t="shared" si="575"/>
        <v>797</v>
      </c>
      <c r="FV31">
        <f t="shared" si="576"/>
        <v>868</v>
      </c>
      <c r="FW31">
        <f t="shared" si="577"/>
        <v>393</v>
      </c>
      <c r="FX31">
        <f t="shared" si="578"/>
        <v>862</v>
      </c>
      <c r="FY31">
        <f t="shared" si="579"/>
        <v>1025</v>
      </c>
      <c r="FZ31" t="e">
        <f t="shared" si="580"/>
        <v>#N/A</v>
      </c>
      <c r="GA31" t="e">
        <f t="shared" si="581"/>
        <v>#N/A</v>
      </c>
      <c r="GB31" t="e">
        <f t="shared" si="582"/>
        <v>#N/A</v>
      </c>
      <c r="GC31" t="e">
        <f t="shared" si="583"/>
        <v>#N/A</v>
      </c>
      <c r="GD31" t="e">
        <f t="shared" si="584"/>
        <v>#N/A</v>
      </c>
      <c r="GE31" t="e">
        <f t="shared" si="585"/>
        <v>#N/A</v>
      </c>
      <c r="GF31" t="e">
        <f t="shared" si="586"/>
        <v>#N/A</v>
      </c>
      <c r="GG31" t="e">
        <f t="shared" si="587"/>
        <v>#N/A</v>
      </c>
      <c r="GH31" t="e">
        <f t="shared" si="588"/>
        <v>#N/A</v>
      </c>
      <c r="GI31" t="e">
        <f t="shared" si="589"/>
        <v>#N/A</v>
      </c>
      <c r="GJ31" t="e">
        <f t="shared" si="590"/>
        <v>#N/A</v>
      </c>
      <c r="GK31" t="e">
        <f t="shared" si="591"/>
        <v>#N/A</v>
      </c>
      <c r="GL31" t="e">
        <f t="shared" si="592"/>
        <v>#N/A</v>
      </c>
      <c r="GM31" t="e">
        <f t="shared" si="593"/>
        <v>#N/A</v>
      </c>
      <c r="GN31" t="e">
        <f t="shared" si="594"/>
        <v>#N/A</v>
      </c>
      <c r="GO31" t="e">
        <f t="shared" si="595"/>
        <v>#N/A</v>
      </c>
      <c r="GP31">
        <v>1</v>
      </c>
      <c r="GR31">
        <f t="array" ref="GR31">MAX(IF(ISNA(G31:GO31),"",G31:GO31))</f>
        <v>1688</v>
      </c>
      <c r="GS31">
        <f t="shared" ca="1" si="139"/>
        <v>675</v>
      </c>
      <c r="GT31">
        <f t="shared" ca="1" si="125"/>
        <v>38567</v>
      </c>
      <c r="GU31" s="50">
        <f t="shared" ca="1" si="140"/>
        <v>1.750200948997848E-2</v>
      </c>
    </row>
    <row r="32" spans="1:203" ht="25.05" customHeight="1" x14ac:dyDescent="0.55000000000000004">
      <c r="B32" s="7">
        <v>218</v>
      </c>
      <c r="C32">
        <v>245</v>
      </c>
      <c r="D32" s="100">
        <f t="shared" ca="1" si="126"/>
        <v>8.133860097606322E-3</v>
      </c>
      <c r="E32" s="13" t="str">
        <f t="shared" si="58"/>
        <v>Wisconsin</v>
      </c>
      <c r="F32" s="13">
        <f t="shared" si="59"/>
        <v>0</v>
      </c>
      <c r="G32" s="13">
        <f t="shared" si="405"/>
        <v>0</v>
      </c>
      <c r="H32" s="13">
        <f t="shared" si="406"/>
        <v>0</v>
      </c>
      <c r="I32" s="13">
        <f t="shared" si="407"/>
        <v>0</v>
      </c>
      <c r="J32" s="13">
        <f t="shared" si="408"/>
        <v>0</v>
      </c>
      <c r="K32" s="13">
        <f t="shared" si="409"/>
        <v>0</v>
      </c>
      <c r="L32" s="13">
        <f t="shared" si="410"/>
        <v>0</v>
      </c>
      <c r="M32" s="13">
        <f t="shared" si="411"/>
        <v>0</v>
      </c>
      <c r="N32" s="13">
        <f t="shared" si="412"/>
        <v>0</v>
      </c>
      <c r="O32" s="13">
        <f t="shared" si="413"/>
        <v>0</v>
      </c>
      <c r="P32" s="13">
        <f t="shared" si="414"/>
        <v>0</v>
      </c>
      <c r="Q32" s="13">
        <f t="shared" si="415"/>
        <v>0</v>
      </c>
      <c r="R32" s="13">
        <f t="shared" si="416"/>
        <v>0</v>
      </c>
      <c r="S32" s="13">
        <f t="shared" si="417"/>
        <v>0</v>
      </c>
      <c r="T32" s="13">
        <f t="shared" si="418"/>
        <v>0</v>
      </c>
      <c r="U32" s="13">
        <f t="shared" si="419"/>
        <v>0</v>
      </c>
      <c r="V32">
        <f t="shared" si="420"/>
        <v>0</v>
      </c>
      <c r="W32">
        <f t="shared" si="421"/>
        <v>0</v>
      </c>
      <c r="X32">
        <f t="shared" si="422"/>
        <v>0</v>
      </c>
      <c r="Y32">
        <f t="shared" si="423"/>
        <v>0</v>
      </c>
      <c r="Z32">
        <f t="shared" si="424"/>
        <v>0</v>
      </c>
      <c r="AA32">
        <f t="shared" si="425"/>
        <v>0</v>
      </c>
      <c r="AB32">
        <f t="shared" si="426"/>
        <v>0</v>
      </c>
      <c r="AC32">
        <f t="shared" si="427"/>
        <v>0</v>
      </c>
      <c r="AD32">
        <f t="shared" si="428"/>
        <v>0</v>
      </c>
      <c r="AE32">
        <f t="shared" si="429"/>
        <v>0</v>
      </c>
      <c r="AF32">
        <f t="shared" si="430"/>
        <v>0</v>
      </c>
      <c r="AG32">
        <f t="shared" si="431"/>
        <v>0</v>
      </c>
      <c r="AH32">
        <f t="shared" si="432"/>
        <v>0</v>
      </c>
      <c r="AI32">
        <f t="shared" si="433"/>
        <v>0</v>
      </c>
      <c r="AJ32">
        <f t="shared" si="434"/>
        <v>0</v>
      </c>
      <c r="AK32">
        <f t="shared" si="435"/>
        <v>0</v>
      </c>
      <c r="AL32">
        <f t="shared" si="436"/>
        <v>0</v>
      </c>
      <c r="AM32">
        <f t="shared" si="437"/>
        <v>0</v>
      </c>
      <c r="AN32">
        <f t="shared" si="438"/>
        <v>0</v>
      </c>
      <c r="AO32">
        <f t="shared" si="439"/>
        <v>0</v>
      </c>
      <c r="AP32">
        <f t="shared" si="440"/>
        <v>0</v>
      </c>
      <c r="AQ32">
        <f t="shared" si="441"/>
        <v>0</v>
      </c>
      <c r="AR32">
        <f t="shared" si="442"/>
        <v>0</v>
      </c>
      <c r="AS32">
        <f t="shared" si="443"/>
        <v>0</v>
      </c>
      <c r="AT32">
        <f t="shared" si="444"/>
        <v>0</v>
      </c>
      <c r="AU32">
        <f t="shared" si="445"/>
        <v>0</v>
      </c>
      <c r="AV32">
        <f t="shared" si="446"/>
        <v>0</v>
      </c>
      <c r="AW32">
        <f t="shared" si="447"/>
        <v>0</v>
      </c>
      <c r="AX32">
        <f t="shared" si="448"/>
        <v>0</v>
      </c>
      <c r="AY32">
        <f t="shared" si="449"/>
        <v>0</v>
      </c>
      <c r="AZ32">
        <f t="shared" si="450"/>
        <v>0</v>
      </c>
      <c r="BA32">
        <f t="shared" si="451"/>
        <v>0</v>
      </c>
      <c r="BB32">
        <f t="shared" si="452"/>
        <v>3</v>
      </c>
      <c r="BC32">
        <f t="shared" si="453"/>
        <v>1</v>
      </c>
      <c r="BD32">
        <f t="shared" si="454"/>
        <v>4</v>
      </c>
      <c r="BE32">
        <f t="shared" si="455"/>
        <v>11</v>
      </c>
      <c r="BF32">
        <f t="shared" si="456"/>
        <v>8</v>
      </c>
      <c r="BG32">
        <f t="shared" si="457"/>
        <v>1</v>
      </c>
      <c r="BH32">
        <f t="shared" si="458"/>
        <v>20</v>
      </c>
      <c r="BI32">
        <f t="shared" si="459"/>
        <v>25</v>
      </c>
      <c r="BJ32">
        <f t="shared" si="460"/>
        <v>38</v>
      </c>
      <c r="BK32">
        <f t="shared" si="461"/>
        <v>48</v>
      </c>
      <c r="BL32">
        <f t="shared" si="462"/>
        <v>60</v>
      </c>
      <c r="BM32">
        <f t="shared" si="463"/>
        <v>63</v>
      </c>
      <c r="BN32">
        <f t="shared" si="464"/>
        <v>99</v>
      </c>
      <c r="BO32">
        <f t="shared" si="465"/>
        <v>44</v>
      </c>
      <c r="BP32">
        <f t="shared" si="466"/>
        <v>56</v>
      </c>
      <c r="BQ32">
        <f t="shared" si="467"/>
        <v>140</v>
      </c>
      <c r="BR32">
        <f t="shared" si="468"/>
        <v>107</v>
      </c>
      <c r="BS32">
        <f t="shared" si="469"/>
        <v>198</v>
      </c>
      <c r="BT32">
        <f t="shared" si="470"/>
        <v>129</v>
      </c>
      <c r="BU32">
        <f t="shared" si="471"/>
        <v>109</v>
      </c>
      <c r="BV32">
        <f t="shared" si="472"/>
        <v>66</v>
      </c>
      <c r="BW32">
        <f t="shared" si="473"/>
        <v>182</v>
      </c>
      <c r="BX32">
        <f t="shared" si="474"/>
        <v>144</v>
      </c>
      <c r="BY32">
        <f t="shared" si="475"/>
        <v>192</v>
      </c>
      <c r="BZ32">
        <f t="shared" si="476"/>
        <v>264</v>
      </c>
      <c r="CA32">
        <f t="shared" si="477"/>
        <v>18</v>
      </c>
      <c r="CB32">
        <f t="shared" si="478"/>
        <v>290</v>
      </c>
      <c r="CC32">
        <f t="shared" si="479"/>
        <v>129</v>
      </c>
      <c r="CD32">
        <f t="shared" si="480"/>
        <v>129</v>
      </c>
      <c r="CE32">
        <f t="shared" si="481"/>
        <v>132</v>
      </c>
      <c r="CF32">
        <f t="shared" si="482"/>
        <v>176</v>
      </c>
      <c r="CG32">
        <f t="shared" si="483"/>
        <v>182</v>
      </c>
      <c r="CH32">
        <f t="shared" si="484"/>
        <v>145</v>
      </c>
      <c r="CI32">
        <f t="shared" si="485"/>
        <v>128</v>
      </c>
      <c r="CJ32">
        <f t="shared" si="486"/>
        <v>87</v>
      </c>
      <c r="CK32">
        <f t="shared" si="487"/>
        <v>127</v>
      </c>
      <c r="CL32">
        <f t="shared" si="488"/>
        <v>166</v>
      </c>
      <c r="CM32">
        <f t="shared" si="489"/>
        <v>154</v>
      </c>
      <c r="CN32">
        <f t="shared" si="490"/>
        <v>178</v>
      </c>
      <c r="CO32">
        <f t="shared" si="491"/>
        <v>146</v>
      </c>
      <c r="CP32">
        <f t="shared" si="492"/>
        <v>147</v>
      </c>
      <c r="CQ32">
        <f t="shared" si="493"/>
        <v>153</v>
      </c>
      <c r="CR32">
        <f t="shared" si="494"/>
        <v>126</v>
      </c>
      <c r="CS32">
        <f t="shared" si="495"/>
        <v>220</v>
      </c>
      <c r="CT32">
        <f t="shared" si="496"/>
        <v>207</v>
      </c>
      <c r="CU32">
        <f t="shared" si="497"/>
        <v>304</v>
      </c>
      <c r="CV32">
        <f t="shared" si="498"/>
        <v>331</v>
      </c>
      <c r="CW32">
        <f t="shared" si="499"/>
        <v>225</v>
      </c>
      <c r="CX32">
        <f t="shared" si="500"/>
        <v>169</v>
      </c>
      <c r="CY32">
        <f t="shared" si="501"/>
        <v>208</v>
      </c>
      <c r="CZ32">
        <f t="shared" si="502"/>
        <v>231</v>
      </c>
      <c r="DA32">
        <f t="shared" si="503"/>
        <v>334</v>
      </c>
      <c r="DB32">
        <f t="shared" si="504"/>
        <v>460</v>
      </c>
      <c r="DC32">
        <f t="shared" si="505"/>
        <v>346</v>
      </c>
      <c r="DD32">
        <f t="shared" si="506"/>
        <v>304</v>
      </c>
      <c r="DE32">
        <f t="shared" si="507"/>
        <v>272</v>
      </c>
      <c r="DF32">
        <f t="shared" si="508"/>
        <v>330</v>
      </c>
      <c r="DG32">
        <f t="shared" si="509"/>
        <v>335</v>
      </c>
      <c r="DH32">
        <f t="shared" si="510"/>
        <v>314</v>
      </c>
      <c r="DI32">
        <f t="shared" si="511"/>
        <v>375</v>
      </c>
      <c r="DJ32">
        <f t="shared" si="512"/>
        <v>349</v>
      </c>
      <c r="DK32">
        <f t="shared" si="513"/>
        <v>280</v>
      </c>
      <c r="DL32">
        <f t="shared" si="514"/>
        <v>199</v>
      </c>
      <c r="DM32">
        <f t="shared" si="515"/>
        <v>193</v>
      </c>
      <c r="DN32">
        <f t="shared" si="516"/>
        <v>291</v>
      </c>
      <c r="DO32">
        <f t="shared" si="517"/>
        <v>373</v>
      </c>
      <c r="DP32">
        <f t="shared" si="518"/>
        <v>410</v>
      </c>
      <c r="DQ32">
        <f t="shared" si="519"/>
        <v>502</v>
      </c>
      <c r="DR32">
        <f t="shared" si="520"/>
        <v>356</v>
      </c>
      <c r="DS32">
        <f t="shared" si="521"/>
        <v>144</v>
      </c>
      <c r="DT32">
        <f t="shared" si="522"/>
        <v>198</v>
      </c>
      <c r="DU32">
        <f t="shared" si="523"/>
        <v>528</v>
      </c>
      <c r="DV32">
        <f t="shared" si="524"/>
        <v>472</v>
      </c>
      <c r="DW32">
        <f t="shared" si="525"/>
        <v>511</v>
      </c>
      <c r="DX32">
        <f t="shared" si="526"/>
        <v>481</v>
      </c>
      <c r="DY32">
        <f t="shared" si="527"/>
        <v>400</v>
      </c>
      <c r="DZ32">
        <f t="shared" si="528"/>
        <v>307</v>
      </c>
      <c r="EA32">
        <f t="shared" si="529"/>
        <v>279</v>
      </c>
      <c r="EB32">
        <f t="shared" si="530"/>
        <v>599</v>
      </c>
      <c r="EC32">
        <f t="shared" si="531"/>
        <v>512</v>
      </c>
      <c r="ED32">
        <f t="shared" si="532"/>
        <v>733</v>
      </c>
      <c r="EE32">
        <f t="shared" si="533"/>
        <v>523</v>
      </c>
      <c r="EF32">
        <f t="shared" si="534"/>
        <v>173</v>
      </c>
      <c r="EG32">
        <f t="shared" si="535"/>
        <v>140</v>
      </c>
      <c r="EH32">
        <f t="shared" si="536"/>
        <v>374</v>
      </c>
      <c r="EI32">
        <f t="shared" si="537"/>
        <v>483</v>
      </c>
      <c r="EJ32">
        <f t="shared" si="538"/>
        <v>492</v>
      </c>
      <c r="EK32">
        <f t="shared" si="539"/>
        <v>357</v>
      </c>
      <c r="EL32">
        <f t="shared" si="540"/>
        <v>322</v>
      </c>
      <c r="EM32">
        <f t="shared" si="541"/>
        <v>264</v>
      </c>
      <c r="EN32">
        <f t="shared" si="542"/>
        <v>203</v>
      </c>
      <c r="EO32">
        <f t="shared" si="543"/>
        <v>270</v>
      </c>
      <c r="EP32">
        <f t="shared" si="544"/>
        <v>285</v>
      </c>
      <c r="EQ32">
        <f t="shared" si="545"/>
        <v>333</v>
      </c>
      <c r="ER32">
        <f t="shared" si="546"/>
        <v>320</v>
      </c>
      <c r="ES32">
        <f t="shared" si="547"/>
        <v>272</v>
      </c>
      <c r="ET32">
        <f t="shared" si="548"/>
        <v>240</v>
      </c>
      <c r="EU32">
        <f t="shared" si="549"/>
        <v>174</v>
      </c>
      <c r="EV32">
        <f t="shared" si="550"/>
        <v>266</v>
      </c>
      <c r="EW32">
        <f t="shared" si="551"/>
        <v>258</v>
      </c>
      <c r="EX32">
        <f t="shared" si="552"/>
        <v>420</v>
      </c>
      <c r="EY32">
        <f t="shared" si="553"/>
        <v>278</v>
      </c>
      <c r="EZ32">
        <f t="shared" si="554"/>
        <v>385</v>
      </c>
      <c r="FA32">
        <f t="shared" si="555"/>
        <v>280</v>
      </c>
      <c r="FB32">
        <f t="shared" si="556"/>
        <v>249</v>
      </c>
      <c r="FC32">
        <f t="shared" si="557"/>
        <v>263</v>
      </c>
      <c r="FD32">
        <f t="shared" si="558"/>
        <v>432</v>
      </c>
      <c r="FE32">
        <f t="shared" si="559"/>
        <v>464</v>
      </c>
      <c r="FF32">
        <f t="shared" si="560"/>
        <v>520</v>
      </c>
      <c r="FG32">
        <f t="shared" si="561"/>
        <v>539</v>
      </c>
      <c r="FH32">
        <f t="shared" si="562"/>
        <v>457</v>
      </c>
      <c r="FI32">
        <f t="shared" si="563"/>
        <v>315</v>
      </c>
      <c r="FJ32">
        <f t="shared" si="564"/>
        <v>601</v>
      </c>
      <c r="FK32">
        <f t="shared" si="565"/>
        <v>540</v>
      </c>
      <c r="FL32">
        <f t="shared" si="566"/>
        <v>539</v>
      </c>
      <c r="FM32">
        <f t="shared" si="567"/>
        <v>579</v>
      </c>
      <c r="FN32">
        <f t="shared" si="568"/>
        <v>738</v>
      </c>
      <c r="FO32">
        <f t="shared" si="569"/>
        <v>522</v>
      </c>
      <c r="FP32">
        <f t="shared" si="570"/>
        <v>484</v>
      </c>
      <c r="FQ32">
        <f t="shared" si="571"/>
        <v>495</v>
      </c>
      <c r="FR32">
        <f t="shared" si="572"/>
        <v>598</v>
      </c>
      <c r="FS32">
        <f t="shared" si="573"/>
        <v>754</v>
      </c>
      <c r="FT32">
        <f t="shared" si="574"/>
        <v>845</v>
      </c>
      <c r="FU32">
        <f t="shared" si="575"/>
        <v>926</v>
      </c>
      <c r="FV32">
        <f t="shared" si="576"/>
        <v>769</v>
      </c>
      <c r="FW32">
        <f t="shared" si="577"/>
        <v>494</v>
      </c>
      <c r="FX32">
        <f t="shared" si="578"/>
        <v>964</v>
      </c>
      <c r="FY32">
        <f t="shared" si="579"/>
        <v>821</v>
      </c>
      <c r="FZ32" t="e">
        <f t="shared" si="580"/>
        <v>#N/A</v>
      </c>
      <c r="GA32" t="e">
        <f t="shared" si="581"/>
        <v>#N/A</v>
      </c>
      <c r="GB32" t="e">
        <f t="shared" si="582"/>
        <v>#N/A</v>
      </c>
      <c r="GC32" t="e">
        <f t="shared" si="583"/>
        <v>#N/A</v>
      </c>
      <c r="GD32" t="e">
        <f t="shared" si="584"/>
        <v>#N/A</v>
      </c>
      <c r="GE32" t="e">
        <f t="shared" si="585"/>
        <v>#N/A</v>
      </c>
      <c r="GF32" t="e">
        <f t="shared" si="586"/>
        <v>#N/A</v>
      </c>
      <c r="GG32" t="e">
        <f t="shared" si="587"/>
        <v>#N/A</v>
      </c>
      <c r="GH32" t="e">
        <f t="shared" si="588"/>
        <v>#N/A</v>
      </c>
      <c r="GI32" t="e">
        <f t="shared" si="589"/>
        <v>#N/A</v>
      </c>
      <c r="GJ32" t="e">
        <f t="shared" si="590"/>
        <v>#N/A</v>
      </c>
      <c r="GK32" t="e">
        <f t="shared" si="591"/>
        <v>#N/A</v>
      </c>
      <c r="GL32" t="e">
        <f t="shared" si="592"/>
        <v>#N/A</v>
      </c>
      <c r="GM32" t="e">
        <f t="shared" si="593"/>
        <v>#N/A</v>
      </c>
      <c r="GN32" t="e">
        <f t="shared" si="594"/>
        <v>#N/A</v>
      </c>
      <c r="GO32" t="e">
        <f t="shared" si="595"/>
        <v>#N/A</v>
      </c>
      <c r="GP32">
        <v>1</v>
      </c>
      <c r="GR32">
        <f t="array" ref="GR32">MAX(IF(ISNA(G32:GO32),"",G32:GO32))</f>
        <v>964</v>
      </c>
      <c r="GS32">
        <f t="shared" ca="1" si="139"/>
        <v>315</v>
      </c>
      <c r="GT32">
        <f t="shared" ca="1" si="125"/>
        <v>38727</v>
      </c>
      <c r="GU32" s="50">
        <f t="shared" ca="1" si="140"/>
        <v>8.133860097606322E-3</v>
      </c>
    </row>
    <row r="33" spans="2:203" ht="25.05" customHeight="1" x14ac:dyDescent="0.55000000000000004">
      <c r="B33" s="7">
        <v>236</v>
      </c>
      <c r="C33">
        <v>246</v>
      </c>
      <c r="D33" s="100">
        <f t="shared" ca="1" si="126"/>
        <v>1.6624685138539042E-2</v>
      </c>
      <c r="E33" s="13" t="str">
        <f t="shared" si="58"/>
        <v>Wyoming</v>
      </c>
      <c r="F33" s="13">
        <f t="shared" si="59"/>
        <v>0</v>
      </c>
      <c r="G33" s="13">
        <f t="shared" si="405"/>
        <v>0</v>
      </c>
      <c r="H33" s="13">
        <f t="shared" si="406"/>
        <v>0</v>
      </c>
      <c r="I33" s="13">
        <f t="shared" si="407"/>
        <v>0</v>
      </c>
      <c r="J33" s="13">
        <f t="shared" si="408"/>
        <v>0</v>
      </c>
      <c r="K33" s="13">
        <f t="shared" si="409"/>
        <v>0</v>
      </c>
      <c r="L33" s="13">
        <f t="shared" si="410"/>
        <v>0</v>
      </c>
      <c r="M33" s="13">
        <f t="shared" si="411"/>
        <v>0</v>
      </c>
      <c r="N33" s="13">
        <f t="shared" si="412"/>
        <v>0</v>
      </c>
      <c r="O33" s="13">
        <f t="shared" si="413"/>
        <v>0</v>
      </c>
      <c r="P33" s="13">
        <f t="shared" si="414"/>
        <v>0</v>
      </c>
      <c r="Q33" s="13">
        <f t="shared" si="415"/>
        <v>0</v>
      </c>
      <c r="R33" s="13">
        <f t="shared" si="416"/>
        <v>0</v>
      </c>
      <c r="S33" s="13">
        <f t="shared" si="417"/>
        <v>0</v>
      </c>
      <c r="T33" s="13">
        <f t="shared" si="418"/>
        <v>0</v>
      </c>
      <c r="U33" s="13">
        <f t="shared" si="419"/>
        <v>0</v>
      </c>
      <c r="V33">
        <f t="shared" si="420"/>
        <v>0</v>
      </c>
      <c r="W33">
        <f t="shared" si="421"/>
        <v>0</v>
      </c>
      <c r="X33">
        <f t="shared" si="422"/>
        <v>0</v>
      </c>
      <c r="Y33">
        <f t="shared" si="423"/>
        <v>0</v>
      </c>
      <c r="Z33">
        <f t="shared" si="424"/>
        <v>0</v>
      </c>
      <c r="AA33">
        <f t="shared" si="425"/>
        <v>0</v>
      </c>
      <c r="AB33">
        <f t="shared" si="426"/>
        <v>0</v>
      </c>
      <c r="AC33">
        <f t="shared" si="427"/>
        <v>0</v>
      </c>
      <c r="AD33">
        <f t="shared" si="428"/>
        <v>0</v>
      </c>
      <c r="AE33">
        <f t="shared" si="429"/>
        <v>0</v>
      </c>
      <c r="AF33">
        <f t="shared" si="430"/>
        <v>0</v>
      </c>
      <c r="AG33">
        <f t="shared" si="431"/>
        <v>0</v>
      </c>
      <c r="AH33">
        <f t="shared" si="432"/>
        <v>0</v>
      </c>
      <c r="AI33">
        <f t="shared" si="433"/>
        <v>0</v>
      </c>
      <c r="AJ33">
        <f t="shared" si="434"/>
        <v>0</v>
      </c>
      <c r="AK33">
        <f t="shared" si="435"/>
        <v>0</v>
      </c>
      <c r="AL33">
        <f t="shared" si="436"/>
        <v>0</v>
      </c>
      <c r="AM33">
        <f t="shared" si="437"/>
        <v>0</v>
      </c>
      <c r="AN33">
        <f t="shared" si="438"/>
        <v>0</v>
      </c>
      <c r="AO33">
        <f t="shared" si="439"/>
        <v>0</v>
      </c>
      <c r="AP33">
        <f t="shared" si="440"/>
        <v>0</v>
      </c>
      <c r="AQ33">
        <f t="shared" si="441"/>
        <v>0</v>
      </c>
      <c r="AR33">
        <f t="shared" si="442"/>
        <v>0</v>
      </c>
      <c r="AS33">
        <f t="shared" si="443"/>
        <v>0</v>
      </c>
      <c r="AT33">
        <f t="shared" si="444"/>
        <v>0</v>
      </c>
      <c r="AU33">
        <f t="shared" si="445"/>
        <v>0</v>
      </c>
      <c r="AV33">
        <f t="shared" si="446"/>
        <v>0</v>
      </c>
      <c r="AW33">
        <f t="shared" si="447"/>
        <v>0</v>
      </c>
      <c r="AX33">
        <f t="shared" si="448"/>
        <v>0</v>
      </c>
      <c r="AY33">
        <f t="shared" si="449"/>
        <v>0</v>
      </c>
      <c r="AZ33">
        <f t="shared" si="450"/>
        <v>0</v>
      </c>
      <c r="BA33">
        <f t="shared" si="451"/>
        <v>0</v>
      </c>
      <c r="BB33">
        <f t="shared" si="452"/>
        <v>0</v>
      </c>
      <c r="BC33">
        <f t="shared" si="453"/>
        <v>0</v>
      </c>
      <c r="BD33">
        <f t="shared" si="454"/>
        <v>1</v>
      </c>
      <c r="BE33">
        <f t="shared" si="455"/>
        <v>0</v>
      </c>
      <c r="BF33">
        <f t="shared" si="456"/>
        <v>1</v>
      </c>
      <c r="BG33">
        <f t="shared" si="457"/>
        <v>0</v>
      </c>
      <c r="BH33">
        <f t="shared" si="458"/>
        <v>0</v>
      </c>
      <c r="BI33">
        <f t="shared" si="459"/>
        <v>9</v>
      </c>
      <c r="BJ33">
        <f t="shared" si="460"/>
        <v>5</v>
      </c>
      <c r="BK33">
        <f t="shared" si="461"/>
        <v>2</v>
      </c>
      <c r="BL33">
        <f t="shared" si="462"/>
        <v>3</v>
      </c>
      <c r="BM33">
        <f t="shared" si="463"/>
        <v>2</v>
      </c>
      <c r="BN33">
        <f t="shared" si="464"/>
        <v>3</v>
      </c>
      <c r="BO33">
        <f t="shared" si="465"/>
        <v>0</v>
      </c>
      <c r="BP33">
        <f t="shared" si="466"/>
        <v>3</v>
      </c>
      <c r="BQ33">
        <f t="shared" si="467"/>
        <v>15</v>
      </c>
      <c r="BR33">
        <f t="shared" si="468"/>
        <v>9</v>
      </c>
      <c r="BS33">
        <f t="shared" si="469"/>
        <v>17</v>
      </c>
      <c r="BT33">
        <f t="shared" si="470"/>
        <v>12</v>
      </c>
      <c r="BU33">
        <f t="shared" si="471"/>
        <v>4</v>
      </c>
      <c r="BV33">
        <f t="shared" si="472"/>
        <v>8</v>
      </c>
      <c r="BW33">
        <f t="shared" si="473"/>
        <v>15</v>
      </c>
      <c r="BX33">
        <f t="shared" si="474"/>
        <v>21</v>
      </c>
      <c r="BY33">
        <f t="shared" si="475"/>
        <v>20</v>
      </c>
      <c r="BZ33">
        <f t="shared" si="476"/>
        <v>12</v>
      </c>
      <c r="CA33">
        <f t="shared" si="477"/>
        <v>25</v>
      </c>
      <c r="CB33">
        <f t="shared" si="478"/>
        <v>10</v>
      </c>
      <c r="CC33">
        <f t="shared" si="479"/>
        <v>13</v>
      </c>
      <c r="CD33">
        <f t="shared" si="480"/>
        <v>6</v>
      </c>
      <c r="CE33">
        <f t="shared" si="481"/>
        <v>5</v>
      </c>
      <c r="CF33">
        <f t="shared" si="482"/>
        <v>9</v>
      </c>
      <c r="CG33">
        <f t="shared" si="483"/>
        <v>9</v>
      </c>
      <c r="CH33">
        <f t="shared" si="484"/>
        <v>22</v>
      </c>
      <c r="CI33">
        <f t="shared" si="485"/>
        <v>9</v>
      </c>
      <c r="CJ33">
        <f t="shared" si="486"/>
        <v>5</v>
      </c>
      <c r="CK33">
        <f t="shared" si="487"/>
        <v>7</v>
      </c>
      <c r="CL33">
        <f t="shared" si="488"/>
        <v>5</v>
      </c>
      <c r="CM33">
        <f t="shared" si="489"/>
        <v>9</v>
      </c>
      <c r="CN33">
        <f t="shared" si="490"/>
        <v>9</v>
      </c>
      <c r="CO33">
        <f t="shared" si="491"/>
        <v>4</v>
      </c>
      <c r="CP33">
        <f t="shared" si="492"/>
        <v>4</v>
      </c>
      <c r="CQ33">
        <f t="shared" si="493"/>
        <v>4</v>
      </c>
      <c r="CR33">
        <f t="shared" si="494"/>
        <v>126</v>
      </c>
      <c r="CS33">
        <f t="shared" si="495"/>
        <v>4</v>
      </c>
      <c r="CT33">
        <f t="shared" si="496"/>
        <v>6</v>
      </c>
      <c r="CU33">
        <f t="shared" si="497"/>
        <v>20</v>
      </c>
      <c r="CV33">
        <f t="shared" si="498"/>
        <v>18</v>
      </c>
      <c r="CW33">
        <f t="shared" si="499"/>
        <v>11</v>
      </c>
      <c r="CX33">
        <f t="shared" si="500"/>
        <v>18</v>
      </c>
      <c r="CY33">
        <f t="shared" si="501"/>
        <v>16</v>
      </c>
      <c r="CZ33">
        <f t="shared" si="502"/>
        <v>9</v>
      </c>
      <c r="DA33">
        <f t="shared" si="503"/>
        <v>14</v>
      </c>
      <c r="DB33">
        <f t="shared" si="504"/>
        <v>7</v>
      </c>
      <c r="DC33">
        <f t="shared" si="505"/>
        <v>13</v>
      </c>
      <c r="DD33">
        <f t="shared" si="506"/>
        <v>7</v>
      </c>
      <c r="DE33">
        <f t="shared" si="507"/>
        <v>10</v>
      </c>
      <c r="DF33">
        <f t="shared" si="508"/>
        <v>8</v>
      </c>
      <c r="DG33">
        <f t="shared" si="509"/>
        <v>27</v>
      </c>
      <c r="DH33">
        <f t="shared" si="510"/>
        <v>4</v>
      </c>
      <c r="DI33">
        <f t="shared" si="511"/>
        <v>9</v>
      </c>
      <c r="DJ33">
        <f t="shared" si="512"/>
        <v>9</v>
      </c>
      <c r="DK33">
        <f t="shared" si="513"/>
        <v>9</v>
      </c>
      <c r="DL33">
        <f t="shared" si="514"/>
        <v>7</v>
      </c>
      <c r="DM33">
        <f t="shared" si="515"/>
        <v>6</v>
      </c>
      <c r="DN33">
        <f t="shared" si="516"/>
        <v>13</v>
      </c>
      <c r="DO33">
        <f t="shared" si="517"/>
        <v>13</v>
      </c>
      <c r="DP33">
        <f t="shared" si="518"/>
        <v>15</v>
      </c>
      <c r="DQ33">
        <f t="shared" si="519"/>
        <v>25</v>
      </c>
      <c r="DR33">
        <f t="shared" si="520"/>
        <v>13</v>
      </c>
      <c r="DS33">
        <f t="shared" si="521"/>
        <v>12</v>
      </c>
      <c r="DT33">
        <f t="shared" si="522"/>
        <v>10</v>
      </c>
      <c r="DU33">
        <f t="shared" si="523"/>
        <v>11</v>
      </c>
      <c r="DV33">
        <f t="shared" si="524"/>
        <v>14</v>
      </c>
      <c r="DW33">
        <f t="shared" si="525"/>
        <v>2</v>
      </c>
      <c r="DX33">
        <f t="shared" si="526"/>
        <v>10</v>
      </c>
      <c r="DY33">
        <f t="shared" si="527"/>
        <v>25</v>
      </c>
      <c r="DZ33">
        <f t="shared" si="528"/>
        <v>5</v>
      </c>
      <c r="EA33">
        <f t="shared" si="529"/>
        <v>7</v>
      </c>
      <c r="EB33">
        <f t="shared" si="530"/>
        <v>10</v>
      </c>
      <c r="EC33">
        <f t="shared" si="531"/>
        <v>16</v>
      </c>
      <c r="ED33">
        <f t="shared" si="532"/>
        <v>15</v>
      </c>
      <c r="EE33">
        <f t="shared" si="533"/>
        <v>7</v>
      </c>
      <c r="EF33">
        <f t="shared" si="534"/>
        <v>5</v>
      </c>
      <c r="EG33">
        <f t="shared" si="535"/>
        <v>7</v>
      </c>
      <c r="EH33">
        <f t="shared" si="536"/>
        <v>2</v>
      </c>
      <c r="EI33">
        <f t="shared" si="537"/>
        <v>3</v>
      </c>
      <c r="EJ33">
        <f t="shared" si="538"/>
        <v>6</v>
      </c>
      <c r="EK33">
        <f t="shared" si="539"/>
        <v>12</v>
      </c>
      <c r="EL33">
        <f t="shared" si="540"/>
        <v>6</v>
      </c>
      <c r="EM33">
        <f t="shared" si="541"/>
        <v>8</v>
      </c>
      <c r="EN33">
        <f t="shared" si="542"/>
        <v>13</v>
      </c>
      <c r="EO33">
        <f t="shared" si="543"/>
        <v>10</v>
      </c>
      <c r="EP33">
        <f t="shared" si="544"/>
        <v>10</v>
      </c>
      <c r="EQ33">
        <f t="shared" si="545"/>
        <v>29</v>
      </c>
      <c r="ER33">
        <f t="shared" si="546"/>
        <v>18</v>
      </c>
      <c r="ES33">
        <f t="shared" si="547"/>
        <v>23</v>
      </c>
      <c r="ET33">
        <f t="shared" si="548"/>
        <v>10</v>
      </c>
      <c r="EU33">
        <f t="shared" si="549"/>
        <v>19</v>
      </c>
      <c r="EV33">
        <f t="shared" si="550"/>
        <v>10</v>
      </c>
      <c r="EW33">
        <f t="shared" si="551"/>
        <v>25</v>
      </c>
      <c r="EX33">
        <f t="shared" si="552"/>
        <v>30</v>
      </c>
      <c r="EY33">
        <f t="shared" si="553"/>
        <v>29</v>
      </c>
      <c r="EZ33">
        <f t="shared" si="554"/>
        <v>6</v>
      </c>
      <c r="FA33">
        <f t="shared" si="555"/>
        <v>18</v>
      </c>
      <c r="FB33">
        <f t="shared" si="556"/>
        <v>33</v>
      </c>
      <c r="FC33">
        <f t="shared" si="557"/>
        <v>24</v>
      </c>
      <c r="FD33">
        <f t="shared" si="558"/>
        <v>28</v>
      </c>
      <c r="FE33">
        <f t="shared" si="559"/>
        <v>44</v>
      </c>
      <c r="FF33">
        <f t="shared" si="560"/>
        <v>42</v>
      </c>
      <c r="FG33">
        <f t="shared" si="561"/>
        <v>24</v>
      </c>
      <c r="FH33">
        <f t="shared" si="562"/>
        <v>25</v>
      </c>
      <c r="FI33">
        <f t="shared" si="563"/>
        <v>33</v>
      </c>
      <c r="FJ33">
        <f t="shared" si="564"/>
        <v>37</v>
      </c>
      <c r="FK33">
        <f t="shared" si="565"/>
        <v>27</v>
      </c>
      <c r="FL33">
        <f t="shared" si="566"/>
        <v>36</v>
      </c>
      <c r="FM33">
        <f t="shared" si="567"/>
        <v>32</v>
      </c>
      <c r="FN33">
        <f t="shared" si="568"/>
        <v>24</v>
      </c>
      <c r="FO33">
        <f t="shared" si="569"/>
        <v>28</v>
      </c>
      <c r="FP33">
        <f t="shared" si="570"/>
        <v>41</v>
      </c>
      <c r="FQ33">
        <f t="shared" si="571"/>
        <v>34</v>
      </c>
      <c r="FR33">
        <f t="shared" si="572"/>
        <v>31</v>
      </c>
      <c r="FS33">
        <f t="shared" si="573"/>
        <v>29</v>
      </c>
      <c r="FT33">
        <f t="shared" si="574"/>
        <v>21</v>
      </c>
      <c r="FU33">
        <f t="shared" si="575"/>
        <v>49</v>
      </c>
      <c r="FV33">
        <f t="shared" si="576"/>
        <v>23</v>
      </c>
      <c r="FW33">
        <f t="shared" si="577"/>
        <v>41</v>
      </c>
      <c r="FX33">
        <f t="shared" si="578"/>
        <v>47</v>
      </c>
      <c r="FY33">
        <f t="shared" si="579"/>
        <v>35</v>
      </c>
      <c r="FZ33" t="e">
        <f t="shared" si="580"/>
        <v>#N/A</v>
      </c>
      <c r="GA33" t="e">
        <f t="shared" si="581"/>
        <v>#N/A</v>
      </c>
      <c r="GB33" t="e">
        <f t="shared" si="582"/>
        <v>#N/A</v>
      </c>
      <c r="GC33" t="e">
        <f t="shared" si="583"/>
        <v>#N/A</v>
      </c>
      <c r="GD33" t="e">
        <f t="shared" si="584"/>
        <v>#N/A</v>
      </c>
      <c r="GE33" t="e">
        <f t="shared" si="585"/>
        <v>#N/A</v>
      </c>
      <c r="GF33" t="e">
        <f t="shared" si="586"/>
        <v>#N/A</v>
      </c>
      <c r="GG33" t="e">
        <f t="shared" si="587"/>
        <v>#N/A</v>
      </c>
      <c r="GH33" t="e">
        <f t="shared" si="588"/>
        <v>#N/A</v>
      </c>
      <c r="GI33" t="e">
        <f t="shared" si="589"/>
        <v>#N/A</v>
      </c>
      <c r="GJ33" t="e">
        <f t="shared" si="590"/>
        <v>#N/A</v>
      </c>
      <c r="GK33" t="e">
        <f t="shared" si="591"/>
        <v>#N/A</v>
      </c>
      <c r="GL33" t="e">
        <f t="shared" si="592"/>
        <v>#N/A</v>
      </c>
      <c r="GM33" t="e">
        <f t="shared" si="593"/>
        <v>#N/A</v>
      </c>
      <c r="GN33" t="e">
        <f t="shared" si="594"/>
        <v>#N/A</v>
      </c>
      <c r="GO33" t="e">
        <f t="shared" si="595"/>
        <v>#N/A</v>
      </c>
      <c r="GP33">
        <v>1</v>
      </c>
      <c r="GR33">
        <f t="array" ref="GR33">MAX(IF(ISNA(G33:GO33),"",G33:GO33))</f>
        <v>126</v>
      </c>
      <c r="GS33">
        <f t="shared" ca="1" si="139"/>
        <v>33</v>
      </c>
      <c r="GT33">
        <f t="shared" ca="1" si="125"/>
        <v>1985</v>
      </c>
      <c r="GU33" s="50">
        <f t="shared" ca="1" si="140"/>
        <v>1.6624685138539042E-2</v>
      </c>
    </row>
    <row r="34" spans="2:203" ht="25.05" customHeight="1" x14ac:dyDescent="0.55000000000000004">
      <c r="B34" s="7">
        <v>222</v>
      </c>
      <c r="C34">
        <v>226</v>
      </c>
      <c r="D34" s="100">
        <f t="shared" ca="1" si="126"/>
        <v>1.0921027712896913E-2</v>
      </c>
      <c r="E34" s="13" t="str">
        <f t="shared" si="58"/>
        <v>New Mexico</v>
      </c>
      <c r="F34" s="13">
        <f t="shared" si="59"/>
        <v>0</v>
      </c>
      <c r="G34" s="13">
        <f t="shared" si="405"/>
        <v>0</v>
      </c>
      <c r="H34" s="13">
        <f t="shared" si="406"/>
        <v>0</v>
      </c>
      <c r="I34" s="13">
        <f t="shared" si="407"/>
        <v>0</v>
      </c>
      <c r="J34" s="13">
        <f t="shared" si="408"/>
        <v>0</v>
      </c>
      <c r="K34" s="13">
        <f t="shared" si="409"/>
        <v>0</v>
      </c>
      <c r="L34" s="13">
        <f t="shared" si="410"/>
        <v>0</v>
      </c>
      <c r="M34" s="13">
        <f t="shared" si="411"/>
        <v>0</v>
      </c>
      <c r="N34" s="13">
        <f t="shared" si="412"/>
        <v>0</v>
      </c>
      <c r="O34" s="13">
        <f t="shared" si="413"/>
        <v>0</v>
      </c>
      <c r="P34" s="13">
        <f t="shared" si="414"/>
        <v>0</v>
      </c>
      <c r="Q34" s="13">
        <f t="shared" si="415"/>
        <v>0</v>
      </c>
      <c r="R34" s="13">
        <f t="shared" si="416"/>
        <v>0</v>
      </c>
      <c r="S34" s="13">
        <f t="shared" si="417"/>
        <v>0</v>
      </c>
      <c r="T34" s="13">
        <f t="shared" si="418"/>
        <v>0</v>
      </c>
      <c r="U34" s="13">
        <f t="shared" si="419"/>
        <v>0</v>
      </c>
      <c r="V34">
        <f t="shared" si="420"/>
        <v>0</v>
      </c>
      <c r="W34">
        <f t="shared" si="421"/>
        <v>0</v>
      </c>
      <c r="X34">
        <f t="shared" si="422"/>
        <v>0</v>
      </c>
      <c r="Y34">
        <f t="shared" si="423"/>
        <v>0</v>
      </c>
      <c r="Z34">
        <f t="shared" si="424"/>
        <v>0</v>
      </c>
      <c r="AA34">
        <f t="shared" si="425"/>
        <v>0</v>
      </c>
      <c r="AB34">
        <f t="shared" si="426"/>
        <v>0</v>
      </c>
      <c r="AC34">
        <f t="shared" si="427"/>
        <v>0</v>
      </c>
      <c r="AD34">
        <f t="shared" si="428"/>
        <v>0</v>
      </c>
      <c r="AE34">
        <f t="shared" si="429"/>
        <v>0</v>
      </c>
      <c r="AF34">
        <f t="shared" si="430"/>
        <v>0</v>
      </c>
      <c r="AG34">
        <f t="shared" si="431"/>
        <v>0</v>
      </c>
      <c r="AH34">
        <f t="shared" si="432"/>
        <v>0</v>
      </c>
      <c r="AI34">
        <f t="shared" si="433"/>
        <v>0</v>
      </c>
      <c r="AJ34">
        <f t="shared" si="434"/>
        <v>0</v>
      </c>
      <c r="AK34">
        <f t="shared" si="435"/>
        <v>0</v>
      </c>
      <c r="AL34">
        <f t="shared" si="436"/>
        <v>0</v>
      </c>
      <c r="AM34">
        <f t="shared" si="437"/>
        <v>0</v>
      </c>
      <c r="AN34">
        <f t="shared" si="438"/>
        <v>0</v>
      </c>
      <c r="AO34">
        <f t="shared" si="439"/>
        <v>0</v>
      </c>
      <c r="AP34">
        <f t="shared" si="440"/>
        <v>0</v>
      </c>
      <c r="AQ34">
        <f t="shared" si="441"/>
        <v>0</v>
      </c>
      <c r="AR34">
        <f t="shared" si="442"/>
        <v>0</v>
      </c>
      <c r="AS34">
        <f t="shared" si="443"/>
        <v>0</v>
      </c>
      <c r="AT34">
        <f t="shared" si="444"/>
        <v>0</v>
      </c>
      <c r="AU34">
        <f t="shared" si="445"/>
        <v>0</v>
      </c>
      <c r="AV34">
        <f t="shared" si="446"/>
        <v>0</v>
      </c>
      <c r="AW34">
        <f t="shared" si="447"/>
        <v>0</v>
      </c>
      <c r="AX34">
        <f t="shared" si="448"/>
        <v>0</v>
      </c>
      <c r="AY34">
        <f t="shared" si="449"/>
        <v>0</v>
      </c>
      <c r="AZ34">
        <f t="shared" si="450"/>
        <v>0</v>
      </c>
      <c r="BA34">
        <f t="shared" si="451"/>
        <v>0</v>
      </c>
      <c r="BB34">
        <f t="shared" si="452"/>
        <v>0</v>
      </c>
      <c r="BC34">
        <f t="shared" si="453"/>
        <v>3</v>
      </c>
      <c r="BD34">
        <f t="shared" si="454"/>
        <v>2</v>
      </c>
      <c r="BE34">
        <f t="shared" si="455"/>
        <v>5</v>
      </c>
      <c r="BF34">
        <f t="shared" si="456"/>
        <v>3</v>
      </c>
      <c r="BG34">
        <f t="shared" si="457"/>
        <v>0</v>
      </c>
      <c r="BH34">
        <f t="shared" si="458"/>
        <v>8</v>
      </c>
      <c r="BI34">
        <f t="shared" si="459"/>
        <v>2</v>
      </c>
      <c r="BJ34">
        <f t="shared" si="460"/>
        <v>5</v>
      </c>
      <c r="BK34">
        <f t="shared" si="461"/>
        <v>7</v>
      </c>
      <c r="BL34">
        <f t="shared" si="462"/>
        <v>7</v>
      </c>
      <c r="BM34">
        <f t="shared" si="463"/>
        <v>13</v>
      </c>
      <c r="BN34">
        <f t="shared" si="464"/>
        <v>2</v>
      </c>
      <c r="BO34">
        <f t="shared" si="465"/>
        <v>26</v>
      </c>
      <c r="BP34">
        <f t="shared" si="466"/>
        <v>17</v>
      </c>
      <c r="BQ34">
        <f t="shared" si="467"/>
        <v>13</v>
      </c>
      <c r="BR34">
        <f t="shared" si="468"/>
        <v>0</v>
      </c>
      <c r="BS34">
        <f t="shared" si="469"/>
        <v>23</v>
      </c>
      <c r="BT34">
        <f t="shared" si="470"/>
        <v>72</v>
      </c>
      <c r="BU34">
        <f t="shared" si="471"/>
        <v>29</v>
      </c>
      <c r="BV34">
        <f t="shared" si="472"/>
        <v>0</v>
      </c>
      <c r="BW34">
        <f t="shared" si="473"/>
        <v>78</v>
      </c>
      <c r="BX34">
        <f t="shared" si="474"/>
        <v>12</v>
      </c>
      <c r="BY34">
        <f t="shared" si="475"/>
        <v>46</v>
      </c>
      <c r="BZ34">
        <f t="shared" si="476"/>
        <v>117</v>
      </c>
      <c r="CA34">
        <f t="shared" si="477"/>
        <v>16</v>
      </c>
      <c r="CB34">
        <f t="shared" si="478"/>
        <v>118</v>
      </c>
      <c r="CC34">
        <f t="shared" si="479"/>
        <v>62</v>
      </c>
      <c r="CD34">
        <f t="shared" si="480"/>
        <v>108</v>
      </c>
      <c r="CE34">
        <f t="shared" si="481"/>
        <v>27</v>
      </c>
      <c r="CF34">
        <f t="shared" si="482"/>
        <v>44</v>
      </c>
      <c r="CG34">
        <f t="shared" si="483"/>
        <v>216</v>
      </c>
      <c r="CH34">
        <f t="shared" si="484"/>
        <v>10</v>
      </c>
      <c r="CI34">
        <f t="shared" si="485"/>
        <v>154</v>
      </c>
      <c r="CJ34">
        <f t="shared" si="486"/>
        <v>17</v>
      </c>
      <c r="CK34">
        <f t="shared" si="487"/>
        <v>83</v>
      </c>
      <c r="CL34">
        <f t="shared" si="488"/>
        <v>139</v>
      </c>
      <c r="CM34">
        <f t="shared" si="489"/>
        <v>0</v>
      </c>
      <c r="CN34">
        <f t="shared" si="490"/>
        <v>113</v>
      </c>
      <c r="CO34">
        <f t="shared" si="491"/>
        <v>201</v>
      </c>
      <c r="CP34">
        <f t="shared" si="492"/>
        <v>47</v>
      </c>
      <c r="CQ34">
        <f t="shared" si="493"/>
        <v>126</v>
      </c>
      <c r="CR34">
        <f t="shared" si="494"/>
        <v>0</v>
      </c>
      <c r="CS34">
        <f t="shared" si="495"/>
        <v>239</v>
      </c>
      <c r="CT34">
        <f t="shared" si="496"/>
        <v>169</v>
      </c>
      <c r="CU34">
        <f t="shared" si="497"/>
        <v>142</v>
      </c>
      <c r="CV34">
        <f t="shared" si="498"/>
        <v>139</v>
      </c>
      <c r="CW34">
        <f t="shared" si="499"/>
        <v>66</v>
      </c>
      <c r="CX34">
        <f t="shared" si="500"/>
        <v>99</v>
      </c>
      <c r="CY34">
        <f t="shared" si="501"/>
        <v>149</v>
      </c>
      <c r="CZ34">
        <f t="shared" si="502"/>
        <v>239</v>
      </c>
      <c r="DA34">
        <f t="shared" si="503"/>
        <v>198</v>
      </c>
      <c r="DB34">
        <f t="shared" si="504"/>
        <v>102</v>
      </c>
      <c r="DC34">
        <f t="shared" si="505"/>
        <v>219</v>
      </c>
      <c r="DD34">
        <f t="shared" si="506"/>
        <v>118</v>
      </c>
      <c r="DE34">
        <f t="shared" si="507"/>
        <v>181</v>
      </c>
      <c r="DF34">
        <f t="shared" si="508"/>
        <v>107</v>
      </c>
      <c r="DG34">
        <f t="shared" si="509"/>
        <v>153</v>
      </c>
      <c r="DH34">
        <f t="shared" si="510"/>
        <v>202</v>
      </c>
      <c r="DI34">
        <f t="shared" si="511"/>
        <v>180</v>
      </c>
      <c r="DJ34">
        <f t="shared" si="512"/>
        <v>105</v>
      </c>
      <c r="DK34">
        <f t="shared" si="513"/>
        <v>85</v>
      </c>
      <c r="DL34">
        <f t="shared" si="514"/>
        <v>206</v>
      </c>
      <c r="DM34">
        <f t="shared" si="515"/>
        <v>143</v>
      </c>
      <c r="DN34">
        <f t="shared" si="516"/>
        <v>152</v>
      </c>
      <c r="DO34">
        <f t="shared" si="517"/>
        <v>139</v>
      </c>
      <c r="DP34">
        <f t="shared" si="518"/>
        <v>159</v>
      </c>
      <c r="DQ34">
        <f t="shared" si="519"/>
        <v>185</v>
      </c>
      <c r="DR34">
        <f t="shared" si="520"/>
        <v>91</v>
      </c>
      <c r="DS34">
        <f t="shared" si="521"/>
        <v>158</v>
      </c>
      <c r="DT34">
        <f t="shared" si="522"/>
        <v>96</v>
      </c>
      <c r="DU34">
        <f t="shared" si="523"/>
        <v>125</v>
      </c>
      <c r="DV34">
        <f t="shared" si="524"/>
        <v>155</v>
      </c>
      <c r="DW34">
        <f t="shared" si="525"/>
        <v>153</v>
      </c>
      <c r="DX34">
        <f t="shared" si="526"/>
        <v>0</v>
      </c>
      <c r="DY34">
        <f t="shared" si="527"/>
        <v>318</v>
      </c>
      <c r="DZ34">
        <f t="shared" si="528"/>
        <v>83</v>
      </c>
      <c r="EA34">
        <f t="shared" si="529"/>
        <v>104</v>
      </c>
      <c r="EB34">
        <f t="shared" si="530"/>
        <v>122</v>
      </c>
      <c r="EC34">
        <f t="shared" si="531"/>
        <v>112</v>
      </c>
      <c r="ED34">
        <f t="shared" si="532"/>
        <v>129</v>
      </c>
      <c r="EE34">
        <f t="shared" si="533"/>
        <v>131</v>
      </c>
      <c r="EF34">
        <f t="shared" si="534"/>
        <v>65</v>
      </c>
      <c r="EG34">
        <f t="shared" si="535"/>
        <v>111</v>
      </c>
      <c r="EH34">
        <f t="shared" si="536"/>
        <v>224</v>
      </c>
      <c r="EI34">
        <f t="shared" si="537"/>
        <v>116</v>
      </c>
      <c r="EJ34">
        <f t="shared" si="538"/>
        <v>213</v>
      </c>
      <c r="EK34">
        <f t="shared" si="539"/>
        <v>319</v>
      </c>
      <c r="EL34">
        <f t="shared" si="540"/>
        <v>128</v>
      </c>
      <c r="EM34">
        <f t="shared" si="541"/>
        <v>140</v>
      </c>
      <c r="EN34">
        <f t="shared" si="542"/>
        <v>122</v>
      </c>
      <c r="EO34">
        <f t="shared" si="543"/>
        <v>43</v>
      </c>
      <c r="EP34">
        <f t="shared" si="544"/>
        <v>145</v>
      </c>
      <c r="EQ34">
        <f t="shared" si="545"/>
        <v>117</v>
      </c>
      <c r="ER34">
        <f t="shared" si="546"/>
        <v>159</v>
      </c>
      <c r="ES34">
        <f t="shared" si="547"/>
        <v>95</v>
      </c>
      <c r="ET34">
        <f t="shared" si="548"/>
        <v>102</v>
      </c>
      <c r="EU34">
        <f t="shared" si="549"/>
        <v>122</v>
      </c>
      <c r="EV34">
        <f t="shared" si="550"/>
        <v>88</v>
      </c>
      <c r="EW34">
        <f t="shared" si="551"/>
        <v>132</v>
      </c>
      <c r="EX34">
        <f t="shared" si="552"/>
        <v>88</v>
      </c>
      <c r="EY34">
        <f t="shared" si="553"/>
        <v>107</v>
      </c>
      <c r="EZ34">
        <f t="shared" si="554"/>
        <v>170</v>
      </c>
      <c r="FA34">
        <f t="shared" si="555"/>
        <v>135</v>
      </c>
      <c r="FB34">
        <f t="shared" si="556"/>
        <v>129</v>
      </c>
      <c r="FC34">
        <f t="shared" si="557"/>
        <v>144</v>
      </c>
      <c r="FD34">
        <f t="shared" si="558"/>
        <v>152</v>
      </c>
      <c r="FE34">
        <f t="shared" si="559"/>
        <v>202</v>
      </c>
      <c r="FF34">
        <f t="shared" si="560"/>
        <v>216</v>
      </c>
      <c r="FG34">
        <f t="shared" si="561"/>
        <v>211</v>
      </c>
      <c r="FH34">
        <f t="shared" si="562"/>
        <v>190</v>
      </c>
      <c r="FI34">
        <f t="shared" si="563"/>
        <v>173</v>
      </c>
      <c r="FJ34">
        <f t="shared" si="564"/>
        <v>165</v>
      </c>
      <c r="FK34">
        <f t="shared" si="565"/>
        <v>129</v>
      </c>
      <c r="FL34">
        <f t="shared" si="566"/>
        <v>244</v>
      </c>
      <c r="FM34">
        <f t="shared" si="567"/>
        <v>256</v>
      </c>
      <c r="FN34">
        <f t="shared" si="568"/>
        <v>287</v>
      </c>
      <c r="FO34">
        <f t="shared" si="569"/>
        <v>193</v>
      </c>
      <c r="FP34">
        <f t="shared" si="570"/>
        <v>251</v>
      </c>
      <c r="FQ34">
        <f t="shared" si="571"/>
        <v>220</v>
      </c>
      <c r="FR34">
        <f t="shared" si="572"/>
        <v>290</v>
      </c>
      <c r="FS34">
        <f t="shared" si="573"/>
        <v>234</v>
      </c>
      <c r="FT34">
        <f t="shared" si="574"/>
        <v>298</v>
      </c>
      <c r="FU34">
        <f t="shared" si="575"/>
        <v>224</v>
      </c>
      <c r="FV34">
        <f t="shared" si="576"/>
        <v>255</v>
      </c>
      <c r="FW34">
        <f t="shared" si="577"/>
        <v>263</v>
      </c>
      <c r="FX34">
        <f t="shared" si="578"/>
        <v>223</v>
      </c>
      <c r="FY34">
        <f t="shared" si="579"/>
        <v>327</v>
      </c>
      <c r="FZ34" t="e">
        <f t="shared" si="580"/>
        <v>#N/A</v>
      </c>
      <c r="GA34" t="e">
        <f t="shared" si="581"/>
        <v>#N/A</v>
      </c>
      <c r="GB34" t="e">
        <f t="shared" si="582"/>
        <v>#N/A</v>
      </c>
      <c r="GC34" t="e">
        <f t="shared" si="583"/>
        <v>#N/A</v>
      </c>
      <c r="GD34" t="e">
        <f t="shared" si="584"/>
        <v>#N/A</v>
      </c>
      <c r="GE34" t="e">
        <f t="shared" si="585"/>
        <v>#N/A</v>
      </c>
      <c r="GF34" t="e">
        <f t="shared" si="586"/>
        <v>#N/A</v>
      </c>
      <c r="GG34" t="e">
        <f t="shared" si="587"/>
        <v>#N/A</v>
      </c>
      <c r="GH34" t="e">
        <f t="shared" si="588"/>
        <v>#N/A</v>
      </c>
      <c r="GI34" t="e">
        <f t="shared" si="589"/>
        <v>#N/A</v>
      </c>
      <c r="GJ34" t="e">
        <f t="shared" si="590"/>
        <v>#N/A</v>
      </c>
      <c r="GK34" t="e">
        <f t="shared" si="591"/>
        <v>#N/A</v>
      </c>
      <c r="GL34" t="e">
        <f t="shared" si="592"/>
        <v>#N/A</v>
      </c>
      <c r="GM34" t="e">
        <f t="shared" si="593"/>
        <v>#N/A</v>
      </c>
      <c r="GN34" t="e">
        <f t="shared" si="594"/>
        <v>#N/A</v>
      </c>
      <c r="GO34" t="e">
        <f t="shared" si="595"/>
        <v>#N/A</v>
      </c>
      <c r="GP34">
        <v>1</v>
      </c>
      <c r="GR34">
        <f t="array" ref="GR34">MAX(IF(ISNA(G34:GO34),"",G34:GO34))</f>
        <v>327</v>
      </c>
      <c r="GS34">
        <f t="shared" ca="1" si="139"/>
        <v>173</v>
      </c>
      <c r="GT34">
        <f t="shared" ca="1" si="125"/>
        <v>15841</v>
      </c>
      <c r="GU34" s="50">
        <f t="shared" ca="1" si="140"/>
        <v>1.0921027712896913E-2</v>
      </c>
    </row>
    <row r="35" spans="2:203" ht="25.05" customHeight="1" x14ac:dyDescent="0.55000000000000004">
      <c r="B35" s="7">
        <v>241</v>
      </c>
      <c r="C35">
        <v>244</v>
      </c>
      <c r="D35" s="100">
        <f t="shared" ca="1" si="126"/>
        <v>8.3388193987272326E-3</v>
      </c>
      <c r="E35" s="13" t="str">
        <f t="shared" si="58"/>
        <v>West Virginia</v>
      </c>
      <c r="F35" s="13">
        <f t="shared" si="59"/>
        <v>0</v>
      </c>
      <c r="G35" s="13">
        <f t="shared" si="405"/>
        <v>0</v>
      </c>
      <c r="H35" s="13">
        <f t="shared" si="406"/>
        <v>0</v>
      </c>
      <c r="I35" s="13">
        <f t="shared" si="407"/>
        <v>0</v>
      </c>
      <c r="J35" s="13">
        <f t="shared" si="408"/>
        <v>0</v>
      </c>
      <c r="K35" s="13">
        <f t="shared" si="409"/>
        <v>0</v>
      </c>
      <c r="L35" s="13">
        <f t="shared" si="410"/>
        <v>0</v>
      </c>
      <c r="M35" s="13">
        <f t="shared" si="411"/>
        <v>0</v>
      </c>
      <c r="N35" s="13">
        <f t="shared" si="412"/>
        <v>0</v>
      </c>
      <c r="O35" s="13">
        <f t="shared" si="413"/>
        <v>0</v>
      </c>
      <c r="P35" s="13">
        <f t="shared" si="414"/>
        <v>0</v>
      </c>
      <c r="Q35" s="13">
        <f t="shared" si="415"/>
        <v>0</v>
      </c>
      <c r="R35" s="13">
        <f t="shared" si="416"/>
        <v>0</v>
      </c>
      <c r="S35" s="13">
        <f t="shared" si="417"/>
        <v>0</v>
      </c>
      <c r="T35" s="13">
        <f t="shared" si="418"/>
        <v>0</v>
      </c>
      <c r="U35" s="13">
        <f t="shared" si="419"/>
        <v>0</v>
      </c>
      <c r="V35">
        <f t="shared" si="420"/>
        <v>0</v>
      </c>
      <c r="W35">
        <f t="shared" si="421"/>
        <v>0</v>
      </c>
      <c r="X35">
        <f t="shared" si="422"/>
        <v>0</v>
      </c>
      <c r="Y35">
        <f t="shared" si="423"/>
        <v>0</v>
      </c>
      <c r="Z35">
        <f t="shared" si="424"/>
        <v>0</v>
      </c>
      <c r="AA35">
        <f t="shared" si="425"/>
        <v>0</v>
      </c>
      <c r="AB35">
        <f t="shared" si="426"/>
        <v>0</v>
      </c>
      <c r="AC35">
        <f t="shared" si="427"/>
        <v>0</v>
      </c>
      <c r="AD35">
        <f t="shared" si="428"/>
        <v>0</v>
      </c>
      <c r="AE35">
        <f t="shared" si="429"/>
        <v>0</v>
      </c>
      <c r="AF35">
        <f t="shared" si="430"/>
        <v>0</v>
      </c>
      <c r="AG35">
        <f t="shared" si="431"/>
        <v>0</v>
      </c>
      <c r="AH35">
        <f t="shared" si="432"/>
        <v>0</v>
      </c>
      <c r="AI35">
        <f t="shared" si="433"/>
        <v>0</v>
      </c>
      <c r="AJ35">
        <f t="shared" si="434"/>
        <v>0</v>
      </c>
      <c r="AK35">
        <f t="shared" si="435"/>
        <v>0</v>
      </c>
      <c r="AL35">
        <f t="shared" si="436"/>
        <v>0</v>
      </c>
      <c r="AM35">
        <f t="shared" si="437"/>
        <v>0</v>
      </c>
      <c r="AN35">
        <f t="shared" si="438"/>
        <v>0</v>
      </c>
      <c r="AO35">
        <f t="shared" si="439"/>
        <v>0</v>
      </c>
      <c r="AP35">
        <f t="shared" si="440"/>
        <v>0</v>
      </c>
      <c r="AQ35">
        <f t="shared" si="441"/>
        <v>0</v>
      </c>
      <c r="AR35">
        <f t="shared" si="442"/>
        <v>0</v>
      </c>
      <c r="AS35">
        <f t="shared" si="443"/>
        <v>0</v>
      </c>
      <c r="AT35">
        <f t="shared" si="444"/>
        <v>0</v>
      </c>
      <c r="AU35">
        <f t="shared" si="445"/>
        <v>0</v>
      </c>
      <c r="AV35">
        <f t="shared" si="446"/>
        <v>0</v>
      </c>
      <c r="AW35">
        <f t="shared" si="447"/>
        <v>0</v>
      </c>
      <c r="AX35">
        <f t="shared" si="448"/>
        <v>0</v>
      </c>
      <c r="AY35">
        <f t="shared" si="449"/>
        <v>0</v>
      </c>
      <c r="AZ35">
        <f t="shared" si="450"/>
        <v>0</v>
      </c>
      <c r="BA35">
        <f t="shared" si="451"/>
        <v>0</v>
      </c>
      <c r="BB35">
        <f t="shared" si="452"/>
        <v>0</v>
      </c>
      <c r="BC35">
        <f t="shared" si="453"/>
        <v>0</v>
      </c>
      <c r="BD35">
        <f t="shared" si="454"/>
        <v>0</v>
      </c>
      <c r="BE35">
        <f t="shared" si="455"/>
        <v>0</v>
      </c>
      <c r="BF35">
        <f t="shared" si="456"/>
        <v>0</v>
      </c>
      <c r="BG35">
        <f t="shared" si="457"/>
        <v>0</v>
      </c>
      <c r="BH35">
        <f t="shared" si="458"/>
        <v>0</v>
      </c>
      <c r="BI35">
        <f t="shared" si="459"/>
        <v>0</v>
      </c>
      <c r="BJ35">
        <f t="shared" si="460"/>
        <v>1</v>
      </c>
      <c r="BK35">
        <f t="shared" si="461"/>
        <v>1</v>
      </c>
      <c r="BL35">
        <f t="shared" si="462"/>
        <v>6</v>
      </c>
      <c r="BM35">
        <f t="shared" si="463"/>
        <v>4</v>
      </c>
      <c r="BN35">
        <f t="shared" si="464"/>
        <v>4</v>
      </c>
      <c r="BO35">
        <f t="shared" si="465"/>
        <v>0</v>
      </c>
      <c r="BP35">
        <f t="shared" si="466"/>
        <v>6</v>
      </c>
      <c r="BQ35">
        <f t="shared" si="467"/>
        <v>17</v>
      </c>
      <c r="BR35">
        <f t="shared" si="468"/>
        <v>13</v>
      </c>
      <c r="BS35">
        <f t="shared" si="469"/>
        <v>24</v>
      </c>
      <c r="BT35">
        <f t="shared" si="470"/>
        <v>20</v>
      </c>
      <c r="BU35">
        <f t="shared" si="471"/>
        <v>17</v>
      </c>
      <c r="BV35">
        <f t="shared" si="472"/>
        <v>32</v>
      </c>
      <c r="BW35">
        <f t="shared" si="473"/>
        <v>17</v>
      </c>
      <c r="BX35">
        <f t="shared" si="474"/>
        <v>29</v>
      </c>
      <c r="BY35">
        <f t="shared" si="475"/>
        <v>25</v>
      </c>
      <c r="BZ35">
        <f t="shared" si="476"/>
        <v>21</v>
      </c>
      <c r="CA35">
        <f t="shared" si="477"/>
        <v>45</v>
      </c>
      <c r="CB35">
        <f t="shared" si="478"/>
        <v>42</v>
      </c>
      <c r="CC35">
        <f t="shared" si="479"/>
        <v>21</v>
      </c>
      <c r="CD35">
        <f t="shared" si="480"/>
        <v>67</v>
      </c>
      <c r="CE35">
        <f t="shared" si="481"/>
        <v>71</v>
      </c>
      <c r="CF35">
        <f t="shared" si="482"/>
        <v>31</v>
      </c>
      <c r="CG35">
        <f t="shared" si="483"/>
        <v>60</v>
      </c>
      <c r="CH35">
        <f t="shared" si="484"/>
        <v>3</v>
      </c>
      <c r="CI35">
        <f t="shared" si="485"/>
        <v>16</v>
      </c>
      <c r="CJ35">
        <f t="shared" si="486"/>
        <v>18</v>
      </c>
      <c r="CK35">
        <f t="shared" si="487"/>
        <v>29</v>
      </c>
      <c r="CL35">
        <f t="shared" si="488"/>
        <v>62</v>
      </c>
      <c r="CM35">
        <f t="shared" si="489"/>
        <v>26</v>
      </c>
      <c r="CN35">
        <f t="shared" si="490"/>
        <v>47</v>
      </c>
      <c r="CO35">
        <f t="shared" si="491"/>
        <v>10</v>
      </c>
      <c r="CP35">
        <f t="shared" si="492"/>
        <v>105</v>
      </c>
      <c r="CQ35">
        <f t="shared" si="493"/>
        <v>12</v>
      </c>
      <c r="CR35">
        <f t="shared" si="494"/>
        <v>6</v>
      </c>
      <c r="CS35">
        <f t="shared" si="495"/>
        <v>31</v>
      </c>
      <c r="CT35">
        <f t="shared" si="496"/>
        <v>42</v>
      </c>
      <c r="CU35">
        <f t="shared" si="497"/>
        <v>29</v>
      </c>
      <c r="CV35">
        <f t="shared" si="498"/>
        <v>0</v>
      </c>
      <c r="CW35">
        <f t="shared" si="499"/>
        <v>45</v>
      </c>
      <c r="CX35">
        <f t="shared" si="500"/>
        <v>8</v>
      </c>
      <c r="CY35">
        <f t="shared" si="501"/>
        <v>32</v>
      </c>
      <c r="CZ35">
        <f t="shared" si="502"/>
        <v>15</v>
      </c>
      <c r="DA35">
        <f t="shared" si="503"/>
        <v>15</v>
      </c>
      <c r="DB35">
        <f t="shared" si="504"/>
        <v>27</v>
      </c>
      <c r="DC35">
        <f t="shared" si="505"/>
        <v>33</v>
      </c>
      <c r="DD35">
        <f t="shared" si="506"/>
        <v>10</v>
      </c>
      <c r="DE35">
        <f t="shared" si="507"/>
        <v>29</v>
      </c>
      <c r="DF35">
        <f t="shared" si="508"/>
        <v>22</v>
      </c>
      <c r="DG35">
        <f t="shared" si="509"/>
        <v>-4</v>
      </c>
      <c r="DH35">
        <f t="shared" si="510"/>
        <v>45</v>
      </c>
      <c r="DI35">
        <f t="shared" si="511"/>
        <v>36</v>
      </c>
      <c r="DJ35">
        <f t="shared" si="512"/>
        <v>0</v>
      </c>
      <c r="DK35">
        <f t="shared" si="513"/>
        <v>37</v>
      </c>
      <c r="DL35">
        <f t="shared" si="514"/>
        <v>6</v>
      </c>
      <c r="DM35">
        <f t="shared" si="515"/>
        <v>12</v>
      </c>
      <c r="DN35">
        <f t="shared" si="516"/>
        <v>20</v>
      </c>
      <c r="DO35">
        <f t="shared" si="517"/>
        <v>29</v>
      </c>
      <c r="DP35">
        <f t="shared" si="518"/>
        <v>20</v>
      </c>
      <c r="DQ35">
        <f t="shared" si="519"/>
        <v>23</v>
      </c>
      <c r="DR35">
        <f t="shared" si="520"/>
        <v>22</v>
      </c>
      <c r="DS35">
        <f t="shared" si="521"/>
        <v>10</v>
      </c>
      <c r="DT35">
        <f t="shared" si="522"/>
        <v>0</v>
      </c>
      <c r="DU35">
        <f t="shared" si="523"/>
        <v>65</v>
      </c>
      <c r="DV35">
        <f t="shared" si="524"/>
        <v>26</v>
      </c>
      <c r="DW35">
        <f t="shared" si="525"/>
        <v>112</v>
      </c>
      <c r="DX35">
        <f t="shared" si="526"/>
        <v>0</v>
      </c>
      <c r="DY35">
        <f t="shared" si="527"/>
        <v>54</v>
      </c>
      <c r="DZ35">
        <f t="shared" si="528"/>
        <v>15</v>
      </c>
      <c r="EA35">
        <f t="shared" si="529"/>
        <v>0</v>
      </c>
      <c r="EB35">
        <f t="shared" si="530"/>
        <v>125</v>
      </c>
      <c r="EC35">
        <f t="shared" si="531"/>
        <v>36</v>
      </c>
      <c r="ED35">
        <f t="shared" si="532"/>
        <v>16</v>
      </c>
      <c r="EE35">
        <f t="shared" si="533"/>
        <v>38</v>
      </c>
      <c r="EF35">
        <f t="shared" si="534"/>
        <v>21</v>
      </c>
      <c r="EG35">
        <f t="shared" si="535"/>
        <v>18</v>
      </c>
      <c r="EH35">
        <f t="shared" si="536"/>
        <v>28</v>
      </c>
      <c r="EI35">
        <f t="shared" si="537"/>
        <v>21</v>
      </c>
      <c r="EJ35">
        <f t="shared" si="538"/>
        <v>25</v>
      </c>
      <c r="EK35">
        <f t="shared" si="539"/>
        <v>17</v>
      </c>
      <c r="EL35">
        <f t="shared" si="540"/>
        <v>17</v>
      </c>
      <c r="EM35">
        <f t="shared" si="541"/>
        <v>8</v>
      </c>
      <c r="EN35">
        <f t="shared" si="542"/>
        <v>17</v>
      </c>
      <c r="EO35">
        <f t="shared" si="543"/>
        <v>8</v>
      </c>
      <c r="EP35">
        <f t="shared" si="544"/>
        <v>25</v>
      </c>
      <c r="EQ35">
        <f t="shared" si="545"/>
        <v>23</v>
      </c>
      <c r="ER35">
        <f t="shared" si="546"/>
        <v>32</v>
      </c>
      <c r="ES35">
        <f t="shared" si="547"/>
        <v>25</v>
      </c>
      <c r="ET35">
        <f t="shared" si="548"/>
        <v>16</v>
      </c>
      <c r="EU35">
        <f t="shared" si="549"/>
        <v>32</v>
      </c>
      <c r="EV35">
        <f t="shared" si="550"/>
        <v>19</v>
      </c>
      <c r="EW35">
        <f t="shared" si="551"/>
        <v>35</v>
      </c>
      <c r="EX35">
        <f t="shared" si="552"/>
        <v>42</v>
      </c>
      <c r="EY35">
        <f t="shared" si="553"/>
        <v>50</v>
      </c>
      <c r="EZ35">
        <f t="shared" si="554"/>
        <v>32</v>
      </c>
      <c r="FA35">
        <f t="shared" si="555"/>
        <v>33</v>
      </c>
      <c r="FB35">
        <f t="shared" si="556"/>
        <v>19</v>
      </c>
      <c r="FC35">
        <f t="shared" si="557"/>
        <v>41</v>
      </c>
      <c r="FD35">
        <f t="shared" si="558"/>
        <v>38</v>
      </c>
      <c r="FE35">
        <f t="shared" si="559"/>
        <v>63</v>
      </c>
      <c r="FF35">
        <f t="shared" si="560"/>
        <v>36</v>
      </c>
      <c r="FG35">
        <f t="shared" si="561"/>
        <v>52</v>
      </c>
      <c r="FH35">
        <f t="shared" si="562"/>
        <v>50</v>
      </c>
      <c r="FI35">
        <f t="shared" si="563"/>
        <v>38</v>
      </c>
      <c r="FJ35">
        <f t="shared" si="564"/>
        <v>35</v>
      </c>
      <c r="FK35">
        <f t="shared" si="565"/>
        <v>74</v>
      </c>
      <c r="FL35">
        <f t="shared" si="566"/>
        <v>74</v>
      </c>
      <c r="FM35">
        <f t="shared" si="567"/>
        <v>73</v>
      </c>
      <c r="FN35">
        <f t="shared" si="568"/>
        <v>79</v>
      </c>
      <c r="FO35">
        <f t="shared" si="569"/>
        <v>57</v>
      </c>
      <c r="FP35">
        <f t="shared" si="570"/>
        <v>180</v>
      </c>
      <c r="FQ35">
        <f t="shared" si="571"/>
        <v>63</v>
      </c>
      <c r="FR35">
        <f t="shared" si="572"/>
        <v>202</v>
      </c>
      <c r="FS35">
        <f t="shared" si="573"/>
        <v>119</v>
      </c>
      <c r="FT35">
        <f t="shared" si="574"/>
        <v>157</v>
      </c>
      <c r="FU35">
        <f t="shared" si="575"/>
        <v>163</v>
      </c>
      <c r="FV35">
        <f t="shared" si="576"/>
        <v>98</v>
      </c>
      <c r="FW35">
        <f t="shared" si="577"/>
        <v>69</v>
      </c>
      <c r="FX35">
        <f t="shared" si="578"/>
        <v>94</v>
      </c>
      <c r="FY35">
        <f t="shared" si="579"/>
        <v>150</v>
      </c>
      <c r="FZ35" t="e">
        <f t="shared" si="580"/>
        <v>#N/A</v>
      </c>
      <c r="GA35" t="e">
        <f t="shared" si="581"/>
        <v>#N/A</v>
      </c>
      <c r="GB35" t="e">
        <f t="shared" si="582"/>
        <v>#N/A</v>
      </c>
      <c r="GC35" t="e">
        <f t="shared" si="583"/>
        <v>#N/A</v>
      </c>
      <c r="GD35" t="e">
        <f t="shared" si="584"/>
        <v>#N/A</v>
      </c>
      <c r="GE35" t="e">
        <f t="shared" si="585"/>
        <v>#N/A</v>
      </c>
      <c r="GF35" t="e">
        <f t="shared" si="586"/>
        <v>#N/A</v>
      </c>
      <c r="GG35" t="e">
        <f t="shared" si="587"/>
        <v>#N/A</v>
      </c>
      <c r="GH35" t="e">
        <f t="shared" si="588"/>
        <v>#N/A</v>
      </c>
      <c r="GI35" t="e">
        <f t="shared" si="589"/>
        <v>#N/A</v>
      </c>
      <c r="GJ35" t="e">
        <f t="shared" si="590"/>
        <v>#N/A</v>
      </c>
      <c r="GK35" t="e">
        <f t="shared" si="591"/>
        <v>#N/A</v>
      </c>
      <c r="GL35" t="e">
        <f t="shared" si="592"/>
        <v>#N/A</v>
      </c>
      <c r="GM35" t="e">
        <f t="shared" si="593"/>
        <v>#N/A</v>
      </c>
      <c r="GN35" t="e">
        <f t="shared" si="594"/>
        <v>#N/A</v>
      </c>
      <c r="GO35" t="e">
        <f t="shared" si="595"/>
        <v>#N/A</v>
      </c>
      <c r="GP35">
        <v>1</v>
      </c>
      <c r="GR35">
        <f t="array" ref="GR35">MAX(IF(ISNA(G35:GO35),"",G35:GO35))</f>
        <v>202</v>
      </c>
      <c r="GS35">
        <f t="shared" ca="1" si="139"/>
        <v>38</v>
      </c>
      <c r="GT35">
        <f t="shared" ref="GT35:GT55" ca="1" si="596">INDEX(_Inf_Data,MATCH($E35,_Inf_Country,0),MATCH(TODAY()-1,_Inf_Day,0))</f>
        <v>4557</v>
      </c>
      <c r="GU35" s="50">
        <f t="shared" ca="1" si="140"/>
        <v>8.3388193987272326E-3</v>
      </c>
    </row>
    <row r="36" spans="2:203" ht="25.05" customHeight="1" x14ac:dyDescent="0.55000000000000004">
      <c r="B36" s="7">
        <v>202</v>
      </c>
      <c r="C36">
        <v>196</v>
      </c>
      <c r="D36" s="100">
        <f t="shared" ref="D36:D55" ca="1" si="597">GU36</f>
        <v>1.2875536480686695E-2</v>
      </c>
      <c r="E36" s="13" t="str">
        <f t="shared" si="58"/>
        <v>Alaska</v>
      </c>
      <c r="F36" s="13">
        <f t="shared" si="59"/>
        <v>0</v>
      </c>
      <c r="G36" s="13">
        <f t="shared" si="405"/>
        <v>0</v>
      </c>
      <c r="H36" s="13">
        <f t="shared" si="406"/>
        <v>0</v>
      </c>
      <c r="I36" s="13">
        <f t="shared" si="407"/>
        <v>0</v>
      </c>
      <c r="J36" s="13">
        <f t="shared" si="408"/>
        <v>0</v>
      </c>
      <c r="K36" s="13">
        <f t="shared" si="409"/>
        <v>0</v>
      </c>
      <c r="L36" s="13">
        <f t="shared" si="410"/>
        <v>0</v>
      </c>
      <c r="M36" s="13">
        <f t="shared" si="411"/>
        <v>0</v>
      </c>
      <c r="N36" s="13">
        <f t="shared" si="412"/>
        <v>0</v>
      </c>
      <c r="O36" s="13">
        <f t="shared" si="413"/>
        <v>0</v>
      </c>
      <c r="P36" s="13">
        <f t="shared" si="414"/>
        <v>0</v>
      </c>
      <c r="Q36" s="13">
        <f t="shared" si="415"/>
        <v>0</v>
      </c>
      <c r="R36" s="13">
        <f t="shared" si="416"/>
        <v>0</v>
      </c>
      <c r="S36" s="13">
        <f t="shared" si="417"/>
        <v>0</v>
      </c>
      <c r="T36" s="13">
        <f t="shared" si="418"/>
        <v>0</v>
      </c>
      <c r="U36" s="13">
        <f t="shared" si="419"/>
        <v>0</v>
      </c>
      <c r="V36">
        <f t="shared" si="420"/>
        <v>0</v>
      </c>
      <c r="W36">
        <f t="shared" si="421"/>
        <v>0</v>
      </c>
      <c r="X36">
        <f t="shared" si="422"/>
        <v>0</v>
      </c>
      <c r="Y36">
        <f t="shared" si="423"/>
        <v>0</v>
      </c>
      <c r="Z36">
        <f t="shared" si="424"/>
        <v>0</v>
      </c>
      <c r="AA36">
        <f t="shared" si="425"/>
        <v>0</v>
      </c>
      <c r="AB36">
        <f t="shared" si="426"/>
        <v>0</v>
      </c>
      <c r="AC36">
        <f t="shared" si="427"/>
        <v>0</v>
      </c>
      <c r="AD36">
        <f t="shared" si="428"/>
        <v>0</v>
      </c>
      <c r="AE36">
        <f t="shared" si="429"/>
        <v>0</v>
      </c>
      <c r="AF36">
        <f t="shared" si="430"/>
        <v>0</v>
      </c>
      <c r="AG36">
        <f t="shared" si="431"/>
        <v>0</v>
      </c>
      <c r="AH36">
        <f t="shared" si="432"/>
        <v>0</v>
      </c>
      <c r="AI36">
        <f t="shared" si="433"/>
        <v>0</v>
      </c>
      <c r="AJ36">
        <f t="shared" si="434"/>
        <v>0</v>
      </c>
      <c r="AK36">
        <f t="shared" si="435"/>
        <v>0</v>
      </c>
      <c r="AL36">
        <f t="shared" si="436"/>
        <v>0</v>
      </c>
      <c r="AM36">
        <f t="shared" si="437"/>
        <v>0</v>
      </c>
      <c r="AN36">
        <f t="shared" si="438"/>
        <v>0</v>
      </c>
      <c r="AO36">
        <f t="shared" si="439"/>
        <v>0</v>
      </c>
      <c r="AP36">
        <f t="shared" si="440"/>
        <v>0</v>
      </c>
      <c r="AQ36">
        <f t="shared" si="441"/>
        <v>0</v>
      </c>
      <c r="AR36">
        <f t="shared" si="442"/>
        <v>0</v>
      </c>
      <c r="AS36">
        <f t="shared" si="443"/>
        <v>0</v>
      </c>
      <c r="AT36">
        <f t="shared" si="444"/>
        <v>0</v>
      </c>
      <c r="AU36">
        <f t="shared" si="445"/>
        <v>0</v>
      </c>
      <c r="AV36">
        <f t="shared" si="446"/>
        <v>0</v>
      </c>
      <c r="AW36">
        <f t="shared" si="447"/>
        <v>0</v>
      </c>
      <c r="AX36">
        <f t="shared" si="448"/>
        <v>0</v>
      </c>
      <c r="AY36">
        <f t="shared" si="449"/>
        <v>0</v>
      </c>
      <c r="AZ36">
        <f t="shared" si="450"/>
        <v>0</v>
      </c>
      <c r="BA36">
        <f t="shared" si="451"/>
        <v>0</v>
      </c>
      <c r="BB36">
        <f t="shared" si="452"/>
        <v>0</v>
      </c>
      <c r="BC36">
        <f t="shared" si="453"/>
        <v>0</v>
      </c>
      <c r="BD36">
        <f t="shared" si="454"/>
        <v>0</v>
      </c>
      <c r="BE36">
        <f t="shared" si="455"/>
        <v>1</v>
      </c>
      <c r="BF36">
        <f t="shared" si="456"/>
        <v>0</v>
      </c>
      <c r="BG36">
        <f t="shared" si="457"/>
        <v>0</v>
      </c>
      <c r="BH36">
        <f t="shared" si="458"/>
        <v>0</v>
      </c>
      <c r="BI36">
        <f t="shared" si="459"/>
        <v>2</v>
      </c>
      <c r="BJ36">
        <f t="shared" si="460"/>
        <v>2</v>
      </c>
      <c r="BK36">
        <f t="shared" si="461"/>
        <v>3</v>
      </c>
      <c r="BL36">
        <f t="shared" si="462"/>
        <v>3</v>
      </c>
      <c r="BM36">
        <f t="shared" si="463"/>
        <v>2</v>
      </c>
      <c r="BN36">
        <f t="shared" si="464"/>
        <v>5</v>
      </c>
      <c r="BO36">
        <f t="shared" si="465"/>
        <v>12</v>
      </c>
      <c r="BP36">
        <f t="shared" si="466"/>
        <v>4</v>
      </c>
      <c r="BQ36">
        <f t="shared" si="467"/>
        <v>7</v>
      </c>
      <c r="BR36">
        <f t="shared" si="468"/>
        <v>15</v>
      </c>
      <c r="BS36">
        <f t="shared" si="469"/>
        <v>2</v>
      </c>
      <c r="BT36">
        <f t="shared" si="470"/>
        <v>27</v>
      </c>
      <c r="BU36">
        <f t="shared" si="471"/>
        <v>17</v>
      </c>
      <c r="BV36">
        <f t="shared" si="472"/>
        <v>12</v>
      </c>
      <c r="BW36">
        <f t="shared" si="473"/>
        <v>5</v>
      </c>
      <c r="BX36">
        <f t="shared" si="474"/>
        <v>13</v>
      </c>
      <c r="BY36">
        <f t="shared" si="475"/>
        <v>11</v>
      </c>
      <c r="BZ36">
        <f t="shared" si="476"/>
        <v>14</v>
      </c>
      <c r="CA36">
        <f t="shared" si="477"/>
        <v>14</v>
      </c>
      <c r="CB36">
        <f t="shared" si="478"/>
        <v>14</v>
      </c>
      <c r="CC36">
        <f t="shared" si="479"/>
        <v>5</v>
      </c>
      <c r="CD36">
        <f t="shared" si="480"/>
        <v>23</v>
      </c>
      <c r="CE36">
        <f t="shared" si="481"/>
        <v>13</v>
      </c>
      <c r="CF36">
        <f t="shared" si="482"/>
        <v>9</v>
      </c>
      <c r="CG36">
        <f t="shared" si="483"/>
        <v>11</v>
      </c>
      <c r="CH36">
        <f t="shared" si="484"/>
        <v>11</v>
      </c>
      <c r="CI36">
        <f t="shared" si="485"/>
        <v>15</v>
      </c>
      <c r="CJ36">
        <f t="shared" si="486"/>
        <v>5</v>
      </c>
      <c r="CK36">
        <f t="shared" si="487"/>
        <v>8</v>
      </c>
      <c r="CL36">
        <f t="shared" si="488"/>
        <v>8</v>
      </c>
      <c r="CM36">
        <f t="shared" si="489"/>
        <v>7</v>
      </c>
      <c r="CN36">
        <f t="shared" si="490"/>
        <v>9</v>
      </c>
      <c r="CO36">
        <f t="shared" si="491"/>
        <v>5</v>
      </c>
      <c r="CP36">
        <f t="shared" si="492"/>
        <v>5</v>
      </c>
      <c r="CQ36">
        <f t="shared" si="493"/>
        <v>2</v>
      </c>
      <c r="CR36">
        <f t="shared" si="494"/>
        <v>8</v>
      </c>
      <c r="CS36">
        <f t="shared" si="495"/>
        <v>6</v>
      </c>
      <c r="CT36">
        <f t="shared" si="496"/>
        <v>2</v>
      </c>
      <c r="CU36">
        <f t="shared" si="497"/>
        <v>2</v>
      </c>
      <c r="CV36">
        <f t="shared" si="498"/>
        <v>0</v>
      </c>
      <c r="CW36">
        <f t="shared" si="499"/>
        <v>1</v>
      </c>
      <c r="CX36">
        <f t="shared" si="500"/>
        <v>5</v>
      </c>
      <c r="CY36">
        <f t="shared" si="501"/>
        <v>6</v>
      </c>
      <c r="CZ36">
        <f t="shared" si="502"/>
        <v>4</v>
      </c>
      <c r="DA36">
        <f t="shared" si="503"/>
        <v>0</v>
      </c>
      <c r="DB36">
        <f t="shared" si="504"/>
        <v>9</v>
      </c>
      <c r="DC36">
        <f t="shared" si="505"/>
        <v>1</v>
      </c>
      <c r="DD36">
        <f t="shared" si="506"/>
        <v>3</v>
      </c>
      <c r="DE36">
        <f t="shared" si="507"/>
        <v>2</v>
      </c>
      <c r="DF36">
        <f t="shared" si="508"/>
        <v>1</v>
      </c>
      <c r="DG36">
        <f t="shared" si="509"/>
        <v>1</v>
      </c>
      <c r="DH36">
        <f t="shared" si="510"/>
        <v>2</v>
      </c>
      <c r="DI36">
        <f t="shared" si="511"/>
        <v>3</v>
      </c>
      <c r="DJ36">
        <f t="shared" si="512"/>
        <v>1</v>
      </c>
      <c r="DK36">
        <f t="shared" si="513"/>
        <v>1</v>
      </c>
      <c r="DL36">
        <f t="shared" si="514"/>
        <v>0</v>
      </c>
      <c r="DM36">
        <f t="shared" si="515"/>
        <v>4</v>
      </c>
      <c r="DN36">
        <f t="shared" si="516"/>
        <v>0</v>
      </c>
      <c r="DO36">
        <f t="shared" si="517"/>
        <v>0</v>
      </c>
      <c r="DP36">
        <f t="shared" si="518"/>
        <v>5</v>
      </c>
      <c r="DQ36">
        <f t="shared" si="519"/>
        <v>0</v>
      </c>
      <c r="DR36">
        <f t="shared" si="520"/>
        <v>0</v>
      </c>
      <c r="DS36">
        <f t="shared" si="521"/>
        <v>0</v>
      </c>
      <c r="DT36">
        <f t="shared" si="522"/>
        <v>12</v>
      </c>
      <c r="DU36">
        <f t="shared" si="523"/>
        <v>1</v>
      </c>
      <c r="DV36">
        <f t="shared" si="524"/>
        <v>0</v>
      </c>
      <c r="DW36">
        <f t="shared" si="525"/>
        <v>2</v>
      </c>
      <c r="DX36">
        <f t="shared" si="526"/>
        <v>4</v>
      </c>
      <c r="DY36">
        <f t="shared" si="527"/>
        <v>0</v>
      </c>
      <c r="DZ36">
        <f t="shared" si="528"/>
        <v>1</v>
      </c>
      <c r="EA36">
        <f t="shared" si="529"/>
        <v>2</v>
      </c>
      <c r="EB36">
        <f t="shared" si="530"/>
        <v>1</v>
      </c>
      <c r="EC36">
        <f t="shared" si="531"/>
        <v>13</v>
      </c>
      <c r="ED36">
        <f t="shared" si="532"/>
        <v>5</v>
      </c>
      <c r="EE36">
        <f t="shared" si="533"/>
        <v>4</v>
      </c>
      <c r="EF36">
        <f t="shared" si="534"/>
        <v>26</v>
      </c>
      <c r="EG36">
        <f t="shared" si="535"/>
        <v>7</v>
      </c>
      <c r="EH36">
        <f t="shared" si="536"/>
        <v>20</v>
      </c>
      <c r="EI36">
        <f t="shared" si="537"/>
        <v>18</v>
      </c>
      <c r="EJ36">
        <f t="shared" si="538"/>
        <v>8</v>
      </c>
      <c r="EK36">
        <f t="shared" si="539"/>
        <v>11</v>
      </c>
      <c r="EL36">
        <f t="shared" si="540"/>
        <v>12</v>
      </c>
      <c r="EM36">
        <f t="shared" si="541"/>
        <v>8</v>
      </c>
      <c r="EN36">
        <f t="shared" si="542"/>
        <v>19</v>
      </c>
      <c r="EO36">
        <f t="shared" si="543"/>
        <v>10</v>
      </c>
      <c r="EP36">
        <f t="shared" si="544"/>
        <v>20</v>
      </c>
      <c r="EQ36">
        <f t="shared" si="545"/>
        <v>17</v>
      </c>
      <c r="ER36">
        <f t="shared" si="546"/>
        <v>15</v>
      </c>
      <c r="ES36">
        <f t="shared" si="547"/>
        <v>29</v>
      </c>
      <c r="ET36">
        <f t="shared" si="548"/>
        <v>7</v>
      </c>
      <c r="EU36">
        <f t="shared" si="549"/>
        <v>3</v>
      </c>
      <c r="EV36">
        <f t="shared" si="550"/>
        <v>12</v>
      </c>
      <c r="EW36">
        <f t="shared" si="551"/>
        <v>20</v>
      </c>
      <c r="EX36">
        <f t="shared" si="552"/>
        <v>12</v>
      </c>
      <c r="EY36">
        <f t="shared" si="553"/>
        <v>13</v>
      </c>
      <c r="EZ36">
        <f t="shared" si="554"/>
        <v>21</v>
      </c>
      <c r="FA36">
        <f t="shared" si="555"/>
        <v>11</v>
      </c>
      <c r="FB36">
        <f t="shared" si="556"/>
        <v>6</v>
      </c>
      <c r="FC36">
        <f t="shared" si="557"/>
        <v>2</v>
      </c>
      <c r="FD36">
        <f t="shared" si="558"/>
        <v>29</v>
      </c>
      <c r="FE36">
        <f t="shared" si="559"/>
        <v>24</v>
      </c>
      <c r="FF36">
        <f t="shared" si="560"/>
        <v>20</v>
      </c>
      <c r="FG36">
        <f t="shared" si="561"/>
        <v>18</v>
      </c>
      <c r="FH36">
        <f t="shared" si="562"/>
        <v>29</v>
      </c>
      <c r="FI36">
        <f t="shared" si="563"/>
        <v>21</v>
      </c>
      <c r="FJ36">
        <f t="shared" si="564"/>
        <v>36</v>
      </c>
      <c r="FK36">
        <f t="shared" si="565"/>
        <v>38</v>
      </c>
      <c r="FL36">
        <f t="shared" si="566"/>
        <v>39</v>
      </c>
      <c r="FM36">
        <f t="shared" si="567"/>
        <v>46</v>
      </c>
      <c r="FN36">
        <f t="shared" si="568"/>
        <v>47</v>
      </c>
      <c r="FO36">
        <f t="shared" si="569"/>
        <v>27</v>
      </c>
      <c r="FP36">
        <f t="shared" si="570"/>
        <v>28</v>
      </c>
      <c r="FQ36">
        <f t="shared" si="571"/>
        <v>18</v>
      </c>
      <c r="FR36">
        <f t="shared" si="572"/>
        <v>42</v>
      </c>
      <c r="FS36">
        <f t="shared" si="573"/>
        <v>46</v>
      </c>
      <c r="FT36">
        <f t="shared" si="574"/>
        <v>55</v>
      </c>
      <c r="FU36">
        <f t="shared" si="575"/>
        <v>62</v>
      </c>
      <c r="FV36">
        <f t="shared" si="576"/>
        <v>94</v>
      </c>
      <c r="FW36">
        <f t="shared" si="577"/>
        <v>60</v>
      </c>
      <c r="FX36">
        <f t="shared" si="578"/>
        <v>40</v>
      </c>
      <c r="FY36">
        <f t="shared" si="579"/>
        <v>52</v>
      </c>
      <c r="FZ36" t="e">
        <f t="shared" si="580"/>
        <v>#N/A</v>
      </c>
      <c r="GA36" t="e">
        <f t="shared" si="581"/>
        <v>#N/A</v>
      </c>
      <c r="GB36" t="e">
        <f t="shared" si="582"/>
        <v>#N/A</v>
      </c>
      <c r="GC36" t="e">
        <f t="shared" si="583"/>
        <v>#N/A</v>
      </c>
      <c r="GD36" t="e">
        <f t="shared" si="584"/>
        <v>#N/A</v>
      </c>
      <c r="GE36" t="e">
        <f t="shared" si="585"/>
        <v>#N/A</v>
      </c>
      <c r="GF36" t="e">
        <f t="shared" si="586"/>
        <v>#N/A</v>
      </c>
      <c r="GG36" t="e">
        <f t="shared" si="587"/>
        <v>#N/A</v>
      </c>
      <c r="GH36" t="e">
        <f t="shared" si="588"/>
        <v>#N/A</v>
      </c>
      <c r="GI36" t="e">
        <f t="shared" si="589"/>
        <v>#N/A</v>
      </c>
      <c r="GJ36" t="e">
        <f t="shared" si="590"/>
        <v>#N/A</v>
      </c>
      <c r="GK36" t="e">
        <f t="shared" si="591"/>
        <v>#N/A</v>
      </c>
      <c r="GL36" t="e">
        <f t="shared" si="592"/>
        <v>#N/A</v>
      </c>
      <c r="GM36" t="e">
        <f t="shared" si="593"/>
        <v>#N/A</v>
      </c>
      <c r="GN36" t="e">
        <f t="shared" si="594"/>
        <v>#N/A</v>
      </c>
      <c r="GO36" t="e">
        <f t="shared" si="595"/>
        <v>#N/A</v>
      </c>
      <c r="GP36">
        <v>1</v>
      </c>
      <c r="GR36">
        <f t="array" ref="GR36">MAX(IF(ISNA(G36:GO36),"",G36:GO36))</f>
        <v>94</v>
      </c>
      <c r="GS36">
        <f t="shared" ca="1" si="139"/>
        <v>21</v>
      </c>
      <c r="GT36">
        <f t="shared" ca="1" si="596"/>
        <v>1631</v>
      </c>
      <c r="GU36" s="50">
        <f t="shared" ca="1" si="140"/>
        <v>1.2875536480686695E-2</v>
      </c>
    </row>
    <row r="37" spans="2:203" ht="25.05" customHeight="1" x14ac:dyDescent="0.55000000000000004">
      <c r="B37" s="7">
        <v>245</v>
      </c>
      <c r="C37">
        <v>212</v>
      </c>
      <c r="D37" s="100">
        <f t="shared" ca="1" si="597"/>
        <v>5.5617352614015575E-3</v>
      </c>
      <c r="E37" s="13" t="str">
        <f t="shared" si="58"/>
        <v>Kentucky</v>
      </c>
      <c r="F37" s="13">
        <f t="shared" si="59"/>
        <v>0</v>
      </c>
      <c r="G37" s="13">
        <f t="shared" si="405"/>
        <v>0</v>
      </c>
      <c r="H37" s="13">
        <f t="shared" si="406"/>
        <v>0</v>
      </c>
      <c r="I37" s="13">
        <f t="shared" si="407"/>
        <v>0</v>
      </c>
      <c r="J37" s="13">
        <f t="shared" si="408"/>
        <v>0</v>
      </c>
      <c r="K37" s="13">
        <f t="shared" si="409"/>
        <v>0</v>
      </c>
      <c r="L37" s="13">
        <f t="shared" si="410"/>
        <v>0</v>
      </c>
      <c r="M37" s="13">
        <f t="shared" si="411"/>
        <v>0</v>
      </c>
      <c r="N37" s="13">
        <f t="shared" si="412"/>
        <v>0</v>
      </c>
      <c r="O37" s="13">
        <f t="shared" si="413"/>
        <v>0</v>
      </c>
      <c r="P37" s="13">
        <f t="shared" si="414"/>
        <v>0</v>
      </c>
      <c r="Q37" s="13">
        <f t="shared" si="415"/>
        <v>0</v>
      </c>
      <c r="R37" s="13">
        <f t="shared" si="416"/>
        <v>0</v>
      </c>
      <c r="S37" s="13">
        <f t="shared" si="417"/>
        <v>0</v>
      </c>
      <c r="T37" s="13">
        <f t="shared" si="418"/>
        <v>0</v>
      </c>
      <c r="U37" s="13">
        <f t="shared" si="419"/>
        <v>0</v>
      </c>
      <c r="V37">
        <f t="shared" si="420"/>
        <v>0</v>
      </c>
      <c r="W37">
        <f t="shared" si="421"/>
        <v>0</v>
      </c>
      <c r="X37">
        <f t="shared" si="422"/>
        <v>0</v>
      </c>
      <c r="Y37">
        <f t="shared" si="423"/>
        <v>0</v>
      </c>
      <c r="Z37">
        <f t="shared" si="424"/>
        <v>0</v>
      </c>
      <c r="AA37">
        <f t="shared" si="425"/>
        <v>0</v>
      </c>
      <c r="AB37">
        <f t="shared" si="426"/>
        <v>0</v>
      </c>
      <c r="AC37">
        <f t="shared" si="427"/>
        <v>0</v>
      </c>
      <c r="AD37">
        <f t="shared" si="428"/>
        <v>0</v>
      </c>
      <c r="AE37">
        <f t="shared" si="429"/>
        <v>0</v>
      </c>
      <c r="AF37">
        <f t="shared" si="430"/>
        <v>0</v>
      </c>
      <c r="AG37">
        <f t="shared" si="431"/>
        <v>0</v>
      </c>
      <c r="AH37">
        <f t="shared" si="432"/>
        <v>0</v>
      </c>
      <c r="AI37">
        <f t="shared" si="433"/>
        <v>0</v>
      </c>
      <c r="AJ37">
        <f t="shared" si="434"/>
        <v>0</v>
      </c>
      <c r="AK37">
        <f t="shared" si="435"/>
        <v>0</v>
      </c>
      <c r="AL37">
        <f t="shared" si="436"/>
        <v>0</v>
      </c>
      <c r="AM37">
        <f t="shared" si="437"/>
        <v>0</v>
      </c>
      <c r="AN37">
        <f t="shared" si="438"/>
        <v>0</v>
      </c>
      <c r="AO37">
        <f t="shared" si="439"/>
        <v>0</v>
      </c>
      <c r="AP37">
        <f t="shared" si="440"/>
        <v>0</v>
      </c>
      <c r="AQ37">
        <f t="shared" si="441"/>
        <v>0</v>
      </c>
      <c r="AR37">
        <f t="shared" si="442"/>
        <v>0</v>
      </c>
      <c r="AS37">
        <f t="shared" si="443"/>
        <v>0</v>
      </c>
      <c r="AT37">
        <f t="shared" si="444"/>
        <v>0</v>
      </c>
      <c r="AU37">
        <f t="shared" si="445"/>
        <v>0</v>
      </c>
      <c r="AV37">
        <f t="shared" si="446"/>
        <v>0</v>
      </c>
      <c r="AW37">
        <f t="shared" si="447"/>
        <v>0</v>
      </c>
      <c r="AX37">
        <f t="shared" si="448"/>
        <v>1</v>
      </c>
      <c r="AY37">
        <f t="shared" si="449"/>
        <v>0</v>
      </c>
      <c r="AZ37">
        <f t="shared" si="450"/>
        <v>0</v>
      </c>
      <c r="BA37">
        <f t="shared" si="451"/>
        <v>3</v>
      </c>
      <c r="BB37">
        <f t="shared" si="452"/>
        <v>1</v>
      </c>
      <c r="BC37">
        <f t="shared" si="453"/>
        <v>3</v>
      </c>
      <c r="BD37">
        <f t="shared" si="454"/>
        <v>2</v>
      </c>
      <c r="BE37">
        <f t="shared" si="455"/>
        <v>4</v>
      </c>
      <c r="BF37">
        <f t="shared" si="456"/>
        <v>2</v>
      </c>
      <c r="BG37">
        <f t="shared" si="457"/>
        <v>2</v>
      </c>
      <c r="BH37">
        <f t="shared" si="458"/>
        <v>3</v>
      </c>
      <c r="BI37">
        <f t="shared" si="459"/>
        <v>5</v>
      </c>
      <c r="BJ37">
        <f t="shared" si="460"/>
        <v>2</v>
      </c>
      <c r="BK37">
        <f t="shared" si="461"/>
        <v>22</v>
      </c>
      <c r="BL37">
        <f t="shared" si="462"/>
        <v>14</v>
      </c>
      <c r="BM37">
        <f t="shared" si="463"/>
        <v>23</v>
      </c>
      <c r="BN37">
        <f t="shared" si="464"/>
        <v>16</v>
      </c>
      <c r="BO37">
        <f t="shared" si="465"/>
        <v>20</v>
      </c>
      <c r="BP37">
        <f t="shared" si="466"/>
        <v>39</v>
      </c>
      <c r="BQ37">
        <f t="shared" si="467"/>
        <v>35</v>
      </c>
      <c r="BR37">
        <f t="shared" si="468"/>
        <v>50</v>
      </c>
      <c r="BS37">
        <f t="shared" si="469"/>
        <v>54</v>
      </c>
      <c r="BT37">
        <f t="shared" si="470"/>
        <v>79</v>
      </c>
      <c r="BU37">
        <f t="shared" si="471"/>
        <v>58</v>
      </c>
      <c r="BV37">
        <f t="shared" si="472"/>
        <v>41</v>
      </c>
      <c r="BW37">
        <f t="shared" si="473"/>
        <v>149</v>
      </c>
      <c r="BX37">
        <f t="shared" si="474"/>
        <v>4</v>
      </c>
      <c r="BY37">
        <f t="shared" si="475"/>
        <v>138</v>
      </c>
      <c r="BZ37">
        <f t="shared" si="476"/>
        <v>0</v>
      </c>
      <c r="CA37">
        <f t="shared" si="477"/>
        <v>147</v>
      </c>
      <c r="CB37">
        <f t="shared" si="478"/>
        <v>38</v>
      </c>
      <c r="CC37">
        <f t="shared" si="479"/>
        <v>0</v>
      </c>
      <c r="CD37">
        <f t="shared" si="480"/>
        <v>194</v>
      </c>
      <c r="CE37">
        <f t="shared" si="481"/>
        <v>0</v>
      </c>
      <c r="CF37">
        <f t="shared" si="482"/>
        <v>192</v>
      </c>
      <c r="CG37">
        <f t="shared" si="483"/>
        <v>352</v>
      </c>
      <c r="CH37">
        <f t="shared" si="484"/>
        <v>0</v>
      </c>
      <c r="CI37">
        <f t="shared" si="485"/>
        <v>270</v>
      </c>
      <c r="CJ37">
        <f t="shared" si="486"/>
        <v>55</v>
      </c>
      <c r="CK37">
        <f t="shared" si="487"/>
        <v>30</v>
      </c>
      <c r="CL37">
        <f t="shared" si="488"/>
        <v>162</v>
      </c>
      <c r="CM37">
        <f t="shared" si="489"/>
        <v>225</v>
      </c>
      <c r="CN37">
        <f t="shared" si="490"/>
        <v>87</v>
      </c>
      <c r="CO37">
        <f t="shared" si="491"/>
        <v>185</v>
      </c>
      <c r="CP37">
        <f t="shared" si="492"/>
        <v>253</v>
      </c>
      <c r="CQ37">
        <f t="shared" si="493"/>
        <v>90</v>
      </c>
      <c r="CR37">
        <f t="shared" si="494"/>
        <v>154</v>
      </c>
      <c r="CS37">
        <f t="shared" si="495"/>
        <v>174</v>
      </c>
      <c r="CT37">
        <f t="shared" si="496"/>
        <v>101</v>
      </c>
      <c r="CU37">
        <f t="shared" si="497"/>
        <v>300</v>
      </c>
      <c r="CV37">
        <f t="shared" si="498"/>
        <v>136</v>
      </c>
      <c r="CW37">
        <f t="shared" si="499"/>
        <v>170</v>
      </c>
      <c r="CX37">
        <f t="shared" si="500"/>
        <v>71</v>
      </c>
      <c r="CY37">
        <f t="shared" si="501"/>
        <v>219</v>
      </c>
      <c r="CZ37">
        <f t="shared" si="502"/>
        <v>162</v>
      </c>
      <c r="DA37">
        <f t="shared" si="503"/>
        <v>171</v>
      </c>
      <c r="DB37">
        <f t="shared" si="504"/>
        <v>174</v>
      </c>
      <c r="DC37">
        <f t="shared" si="505"/>
        <v>-3</v>
      </c>
      <c r="DD37">
        <f t="shared" si="506"/>
        <v>251</v>
      </c>
      <c r="DE37">
        <f t="shared" si="507"/>
        <v>115</v>
      </c>
      <c r="DF37">
        <f t="shared" si="508"/>
        <v>577</v>
      </c>
      <c r="DG37">
        <f t="shared" si="509"/>
        <v>112</v>
      </c>
      <c r="DH37">
        <f t="shared" si="510"/>
        <v>195</v>
      </c>
      <c r="DI37">
        <f t="shared" si="511"/>
        <v>159</v>
      </c>
      <c r="DJ37">
        <f t="shared" si="512"/>
        <v>152</v>
      </c>
      <c r="DK37">
        <f t="shared" si="513"/>
        <v>0</v>
      </c>
      <c r="DL37">
        <f t="shared" si="514"/>
        <v>237</v>
      </c>
      <c r="DM37">
        <f t="shared" si="515"/>
        <v>176</v>
      </c>
      <c r="DN37">
        <f t="shared" si="516"/>
        <v>0</v>
      </c>
      <c r="DO37">
        <f t="shared" si="517"/>
        <v>372</v>
      </c>
      <c r="DP37">
        <f t="shared" si="518"/>
        <v>219</v>
      </c>
      <c r="DQ37">
        <f t="shared" si="519"/>
        <v>244</v>
      </c>
      <c r="DR37">
        <f t="shared" si="520"/>
        <v>0</v>
      </c>
      <c r="DS37">
        <f t="shared" si="521"/>
        <v>247</v>
      </c>
      <c r="DT37">
        <f t="shared" si="522"/>
        <v>134</v>
      </c>
      <c r="DU37">
        <f t="shared" si="523"/>
        <v>98</v>
      </c>
      <c r="DV37">
        <f t="shared" si="524"/>
        <v>119</v>
      </c>
      <c r="DW37">
        <f t="shared" si="525"/>
        <v>140</v>
      </c>
      <c r="DX37">
        <f t="shared" si="526"/>
        <v>145</v>
      </c>
      <c r="DY37">
        <f t="shared" si="527"/>
        <v>0</v>
      </c>
      <c r="DZ37">
        <f t="shared" si="528"/>
        <v>0</v>
      </c>
      <c r="EA37">
        <f t="shared" si="529"/>
        <v>380</v>
      </c>
      <c r="EB37">
        <f t="shared" si="530"/>
        <v>126</v>
      </c>
      <c r="EC37">
        <f t="shared" si="531"/>
        <v>108</v>
      </c>
      <c r="ED37">
        <f t="shared" si="532"/>
        <v>279</v>
      </c>
      <c r="EE37">
        <f t="shared" si="533"/>
        <v>240</v>
      </c>
      <c r="EF37">
        <f t="shared" si="534"/>
        <v>0</v>
      </c>
      <c r="EG37">
        <f t="shared" si="535"/>
        <v>342</v>
      </c>
      <c r="EH37">
        <f t="shared" si="536"/>
        <v>139</v>
      </c>
      <c r="EI37">
        <f t="shared" si="537"/>
        <v>225</v>
      </c>
      <c r="EJ37">
        <f t="shared" si="538"/>
        <v>295</v>
      </c>
      <c r="EK37">
        <f t="shared" si="539"/>
        <v>272</v>
      </c>
      <c r="EL37">
        <f t="shared" si="540"/>
        <v>310</v>
      </c>
      <c r="EM37">
        <f t="shared" si="541"/>
        <v>0</v>
      </c>
      <c r="EN37">
        <f t="shared" si="542"/>
        <v>189</v>
      </c>
      <c r="EO37">
        <f t="shared" si="543"/>
        <v>231</v>
      </c>
      <c r="EP37">
        <f t="shared" si="544"/>
        <v>176</v>
      </c>
      <c r="EQ37">
        <f t="shared" si="545"/>
        <v>62</v>
      </c>
      <c r="ER37">
        <f t="shared" si="546"/>
        <v>221</v>
      </c>
      <c r="ES37">
        <f t="shared" si="547"/>
        <v>279</v>
      </c>
      <c r="ET37">
        <f t="shared" si="548"/>
        <v>0</v>
      </c>
      <c r="EU37">
        <f t="shared" si="549"/>
        <v>202</v>
      </c>
      <c r="EV37">
        <f t="shared" si="550"/>
        <v>0</v>
      </c>
      <c r="EW37">
        <f t="shared" si="551"/>
        <v>348</v>
      </c>
      <c r="EX37">
        <f t="shared" si="552"/>
        <v>202</v>
      </c>
      <c r="EY37">
        <f t="shared" si="553"/>
        <v>257</v>
      </c>
      <c r="EZ37">
        <f t="shared" si="554"/>
        <v>176</v>
      </c>
      <c r="FA37">
        <f t="shared" si="555"/>
        <v>120</v>
      </c>
      <c r="FB37">
        <f t="shared" si="556"/>
        <v>89</v>
      </c>
      <c r="FC37">
        <f t="shared" si="557"/>
        <v>302</v>
      </c>
      <c r="FD37">
        <f t="shared" si="558"/>
        <v>222</v>
      </c>
      <c r="FE37">
        <f t="shared" si="559"/>
        <v>254</v>
      </c>
      <c r="FF37">
        <f t="shared" si="560"/>
        <v>242</v>
      </c>
      <c r="FG37">
        <f t="shared" si="561"/>
        <v>308</v>
      </c>
      <c r="FH37">
        <f t="shared" si="562"/>
        <v>65</v>
      </c>
      <c r="FI37">
        <f t="shared" si="563"/>
        <v>115</v>
      </c>
      <c r="FJ37">
        <f t="shared" si="564"/>
        <v>277</v>
      </c>
      <c r="FK37">
        <f t="shared" si="565"/>
        <v>218</v>
      </c>
      <c r="FL37">
        <f t="shared" si="566"/>
        <v>237</v>
      </c>
      <c r="FM37">
        <f t="shared" si="567"/>
        <v>297</v>
      </c>
      <c r="FN37">
        <f t="shared" si="568"/>
        <v>0</v>
      </c>
      <c r="FO37">
        <f t="shared" si="569"/>
        <v>0</v>
      </c>
      <c r="FP37">
        <f t="shared" si="570"/>
        <v>776</v>
      </c>
      <c r="FQ37">
        <f t="shared" si="571"/>
        <v>367</v>
      </c>
      <c r="FR37">
        <f t="shared" si="572"/>
        <v>400</v>
      </c>
      <c r="FS37">
        <f t="shared" si="573"/>
        <v>326</v>
      </c>
      <c r="FT37">
        <f t="shared" si="574"/>
        <v>427</v>
      </c>
      <c r="FU37">
        <f t="shared" si="575"/>
        <v>449</v>
      </c>
      <c r="FV37">
        <f t="shared" si="576"/>
        <v>268</v>
      </c>
      <c r="FW37">
        <f t="shared" si="577"/>
        <v>264</v>
      </c>
      <c r="FX37">
        <f t="shared" si="578"/>
        <v>570</v>
      </c>
      <c r="FY37">
        <f t="shared" si="579"/>
        <v>454</v>
      </c>
      <c r="FZ37" t="e">
        <f t="shared" si="580"/>
        <v>#N/A</v>
      </c>
      <c r="GA37" t="e">
        <f t="shared" si="581"/>
        <v>#N/A</v>
      </c>
      <c r="GB37" t="e">
        <f t="shared" si="582"/>
        <v>#N/A</v>
      </c>
      <c r="GC37" t="e">
        <f t="shared" si="583"/>
        <v>#N/A</v>
      </c>
      <c r="GD37" t="e">
        <f t="shared" si="584"/>
        <v>#N/A</v>
      </c>
      <c r="GE37" t="e">
        <f t="shared" si="585"/>
        <v>#N/A</v>
      </c>
      <c r="GF37" t="e">
        <f t="shared" si="586"/>
        <v>#N/A</v>
      </c>
      <c r="GG37" t="e">
        <f t="shared" si="587"/>
        <v>#N/A</v>
      </c>
      <c r="GH37" t="e">
        <f t="shared" si="588"/>
        <v>#N/A</v>
      </c>
      <c r="GI37" t="e">
        <f t="shared" si="589"/>
        <v>#N/A</v>
      </c>
      <c r="GJ37" t="e">
        <f t="shared" si="590"/>
        <v>#N/A</v>
      </c>
      <c r="GK37" t="e">
        <f t="shared" si="591"/>
        <v>#N/A</v>
      </c>
      <c r="GL37" t="e">
        <f t="shared" si="592"/>
        <v>#N/A</v>
      </c>
      <c r="GM37" t="e">
        <f t="shared" si="593"/>
        <v>#N/A</v>
      </c>
      <c r="GN37" t="e">
        <f t="shared" si="594"/>
        <v>#N/A</v>
      </c>
      <c r="GO37" t="e">
        <f t="shared" si="595"/>
        <v>#N/A</v>
      </c>
      <c r="GP37">
        <v>1</v>
      </c>
      <c r="GR37">
        <f t="array" ref="GR37">MAX(IF(ISNA(G37:GO37),"",G37:GO37))</f>
        <v>776</v>
      </c>
      <c r="GS37">
        <f t="shared" ca="1" si="139"/>
        <v>115</v>
      </c>
      <c r="GT37">
        <f t="shared" ca="1" si="596"/>
        <v>20677</v>
      </c>
      <c r="GU37" s="50">
        <f t="shared" ca="1" si="140"/>
        <v>5.5617352614015575E-3</v>
      </c>
    </row>
    <row r="38" spans="2:203" ht="25.05" customHeight="1" x14ac:dyDescent="0.55000000000000004">
      <c r="B38" s="7">
        <v>242</v>
      </c>
      <c r="C38">
        <v>195</v>
      </c>
      <c r="D38" s="100">
        <f t="shared" ca="1" si="597"/>
        <v>2.9356493473513129E-2</v>
      </c>
      <c r="E38" s="13" t="str">
        <f t="shared" si="58"/>
        <v>Alabama</v>
      </c>
      <c r="F38" s="13">
        <f t="shared" si="59"/>
        <v>0</v>
      </c>
      <c r="G38" s="13">
        <f t="shared" si="405"/>
        <v>0</v>
      </c>
      <c r="H38" s="13">
        <f t="shared" si="406"/>
        <v>0</v>
      </c>
      <c r="I38" s="13">
        <f t="shared" si="407"/>
        <v>0</v>
      </c>
      <c r="J38" s="13">
        <f t="shared" si="408"/>
        <v>0</v>
      </c>
      <c r="K38" s="13">
        <f t="shared" si="409"/>
        <v>0</v>
      </c>
      <c r="L38" s="13">
        <f t="shared" si="410"/>
        <v>0</v>
      </c>
      <c r="M38" s="13">
        <f t="shared" si="411"/>
        <v>0</v>
      </c>
      <c r="N38" s="13">
        <f t="shared" si="412"/>
        <v>0</v>
      </c>
      <c r="O38" s="13">
        <f t="shared" si="413"/>
        <v>0</v>
      </c>
      <c r="P38" s="13">
        <f t="shared" si="414"/>
        <v>0</v>
      </c>
      <c r="Q38" s="13">
        <f t="shared" si="415"/>
        <v>0</v>
      </c>
      <c r="R38" s="13">
        <f t="shared" si="416"/>
        <v>0</v>
      </c>
      <c r="S38" s="13">
        <f t="shared" si="417"/>
        <v>0</v>
      </c>
      <c r="T38" s="13">
        <f t="shared" si="418"/>
        <v>0</v>
      </c>
      <c r="U38" s="13">
        <f t="shared" si="419"/>
        <v>0</v>
      </c>
      <c r="V38">
        <f t="shared" si="420"/>
        <v>0</v>
      </c>
      <c r="W38">
        <f t="shared" si="421"/>
        <v>0</v>
      </c>
      <c r="X38">
        <f t="shared" si="422"/>
        <v>0</v>
      </c>
      <c r="Y38">
        <f t="shared" si="423"/>
        <v>0</v>
      </c>
      <c r="Z38">
        <f t="shared" si="424"/>
        <v>0</v>
      </c>
      <c r="AA38">
        <f t="shared" si="425"/>
        <v>0</v>
      </c>
      <c r="AB38">
        <f t="shared" si="426"/>
        <v>0</v>
      </c>
      <c r="AC38">
        <f t="shared" si="427"/>
        <v>0</v>
      </c>
      <c r="AD38">
        <f t="shared" si="428"/>
        <v>0</v>
      </c>
      <c r="AE38">
        <f t="shared" si="429"/>
        <v>0</v>
      </c>
      <c r="AF38">
        <f t="shared" si="430"/>
        <v>0</v>
      </c>
      <c r="AG38">
        <f t="shared" si="431"/>
        <v>0</v>
      </c>
      <c r="AH38">
        <f t="shared" si="432"/>
        <v>0</v>
      </c>
      <c r="AI38">
        <f t="shared" si="433"/>
        <v>0</v>
      </c>
      <c r="AJ38">
        <f t="shared" si="434"/>
        <v>0</v>
      </c>
      <c r="AK38">
        <f t="shared" si="435"/>
        <v>0</v>
      </c>
      <c r="AL38">
        <f t="shared" si="436"/>
        <v>0</v>
      </c>
      <c r="AM38">
        <f t="shared" si="437"/>
        <v>0</v>
      </c>
      <c r="AN38">
        <f t="shared" si="438"/>
        <v>0</v>
      </c>
      <c r="AO38">
        <f t="shared" si="439"/>
        <v>0</v>
      </c>
      <c r="AP38">
        <f t="shared" si="440"/>
        <v>0</v>
      </c>
      <c r="AQ38">
        <f t="shared" si="441"/>
        <v>0</v>
      </c>
      <c r="AR38">
        <f t="shared" si="442"/>
        <v>0</v>
      </c>
      <c r="AS38">
        <f t="shared" si="443"/>
        <v>0</v>
      </c>
      <c r="AT38">
        <f t="shared" si="444"/>
        <v>0</v>
      </c>
      <c r="AU38">
        <f t="shared" si="445"/>
        <v>0</v>
      </c>
      <c r="AV38">
        <f t="shared" si="446"/>
        <v>0</v>
      </c>
      <c r="AW38">
        <f t="shared" si="447"/>
        <v>0</v>
      </c>
      <c r="AX38">
        <f t="shared" si="448"/>
        <v>0</v>
      </c>
      <c r="AY38">
        <f t="shared" si="449"/>
        <v>0</v>
      </c>
      <c r="AZ38">
        <f t="shared" si="450"/>
        <v>0</v>
      </c>
      <c r="BA38">
        <f t="shared" si="451"/>
        <v>0</v>
      </c>
      <c r="BB38">
        <f t="shared" si="452"/>
        <v>0</v>
      </c>
      <c r="BC38">
        <f t="shared" si="453"/>
        <v>0</v>
      </c>
      <c r="BD38">
        <f t="shared" si="454"/>
        <v>0</v>
      </c>
      <c r="BE38">
        <f t="shared" si="455"/>
        <v>5</v>
      </c>
      <c r="BF38">
        <f t="shared" si="456"/>
        <v>2</v>
      </c>
      <c r="BG38">
        <f t="shared" si="457"/>
        <v>4</v>
      </c>
      <c r="BH38">
        <f t="shared" si="458"/>
        <v>18</v>
      </c>
      <c r="BI38">
        <f t="shared" si="459"/>
        <v>10</v>
      </c>
      <c r="BJ38">
        <f t="shared" si="460"/>
        <v>12</v>
      </c>
      <c r="BK38">
        <f t="shared" si="461"/>
        <v>27</v>
      </c>
      <c r="BL38">
        <f t="shared" si="462"/>
        <v>28</v>
      </c>
      <c r="BM38">
        <f t="shared" si="463"/>
        <v>25</v>
      </c>
      <c r="BN38">
        <f t="shared" si="464"/>
        <v>26</v>
      </c>
      <c r="BO38">
        <f t="shared" si="465"/>
        <v>39</v>
      </c>
      <c r="BP38">
        <f t="shared" si="466"/>
        <v>46</v>
      </c>
      <c r="BQ38">
        <f t="shared" si="467"/>
        <v>139</v>
      </c>
      <c r="BR38">
        <f t="shared" si="468"/>
        <v>136</v>
      </c>
      <c r="BS38">
        <f t="shared" si="469"/>
        <v>70</v>
      </c>
      <c r="BT38">
        <f t="shared" si="470"/>
        <v>107</v>
      </c>
      <c r="BU38">
        <f t="shared" si="471"/>
        <v>131</v>
      </c>
      <c r="BV38">
        <f t="shared" si="472"/>
        <v>74</v>
      </c>
      <c r="BW38">
        <f t="shared" si="473"/>
        <v>88</v>
      </c>
      <c r="BX38">
        <f t="shared" si="474"/>
        <v>73</v>
      </c>
      <c r="BY38">
        <f t="shared" si="475"/>
        <v>173</v>
      </c>
      <c r="BZ38">
        <f t="shared" si="476"/>
        <v>262</v>
      </c>
      <c r="CA38">
        <f t="shared" si="477"/>
        <v>119</v>
      </c>
      <c r="CB38">
        <f t="shared" si="478"/>
        <v>151</v>
      </c>
      <c r="CC38">
        <f t="shared" si="479"/>
        <v>187</v>
      </c>
      <c r="CD38">
        <f t="shared" si="480"/>
        <v>217</v>
      </c>
      <c r="CE38">
        <f t="shared" si="481"/>
        <v>159</v>
      </c>
      <c r="CF38">
        <f t="shared" si="482"/>
        <v>375</v>
      </c>
      <c r="CG38">
        <f t="shared" si="483"/>
        <v>244</v>
      </c>
      <c r="CH38">
        <f t="shared" si="484"/>
        <v>270</v>
      </c>
      <c r="CI38">
        <f t="shared" si="485"/>
        <v>346</v>
      </c>
      <c r="CJ38">
        <f t="shared" si="486"/>
        <v>171</v>
      </c>
      <c r="CK38">
        <f t="shared" si="487"/>
        <v>219</v>
      </c>
      <c r="CL38">
        <f t="shared" si="488"/>
        <v>122</v>
      </c>
      <c r="CM38">
        <f t="shared" si="489"/>
        <v>270</v>
      </c>
      <c r="CN38">
        <f t="shared" si="490"/>
        <v>226</v>
      </c>
      <c r="CO38">
        <f t="shared" si="491"/>
        <v>141</v>
      </c>
      <c r="CP38">
        <f t="shared" si="492"/>
        <v>176</v>
      </c>
      <c r="CQ38">
        <f t="shared" si="493"/>
        <v>191</v>
      </c>
      <c r="CR38">
        <f t="shared" si="494"/>
        <v>238</v>
      </c>
      <c r="CS38">
        <f t="shared" si="495"/>
        <v>276</v>
      </c>
      <c r="CT38">
        <f t="shared" si="496"/>
        <v>239</v>
      </c>
      <c r="CU38">
        <f t="shared" si="497"/>
        <v>194</v>
      </c>
      <c r="CV38">
        <f t="shared" si="498"/>
        <v>0</v>
      </c>
      <c r="CW38">
        <f t="shared" si="499"/>
        <v>395</v>
      </c>
      <c r="CX38">
        <f t="shared" si="500"/>
        <v>118</v>
      </c>
      <c r="CY38">
        <f t="shared" si="501"/>
        <v>211</v>
      </c>
      <c r="CZ38">
        <f t="shared" si="502"/>
        <v>162</v>
      </c>
      <c r="DA38">
        <f t="shared" si="503"/>
        <v>176</v>
      </c>
      <c r="DB38">
        <f t="shared" si="504"/>
        <v>206</v>
      </c>
      <c r="DC38">
        <f t="shared" si="505"/>
        <v>317</v>
      </c>
      <c r="DD38">
        <f t="shared" si="506"/>
        <v>277</v>
      </c>
      <c r="DE38">
        <f t="shared" si="507"/>
        <v>224</v>
      </c>
      <c r="DF38">
        <f t="shared" si="508"/>
        <v>325</v>
      </c>
      <c r="DG38">
        <f t="shared" si="509"/>
        <v>254</v>
      </c>
      <c r="DH38">
        <f t="shared" si="510"/>
        <v>355</v>
      </c>
      <c r="DI38">
        <f t="shared" si="511"/>
        <v>339</v>
      </c>
      <c r="DJ38">
        <f t="shared" si="512"/>
        <v>283</v>
      </c>
      <c r="DK38">
        <f t="shared" si="513"/>
        <v>221</v>
      </c>
      <c r="DL38">
        <f t="shared" si="514"/>
        <v>275</v>
      </c>
      <c r="DM38">
        <f t="shared" si="515"/>
        <v>300</v>
      </c>
      <c r="DN38">
        <f t="shared" si="516"/>
        <v>236</v>
      </c>
      <c r="DO38">
        <f t="shared" si="517"/>
        <v>401</v>
      </c>
      <c r="DP38">
        <f t="shared" si="518"/>
        <v>272</v>
      </c>
      <c r="DQ38">
        <f t="shared" si="519"/>
        <v>301</v>
      </c>
      <c r="DR38">
        <f t="shared" si="520"/>
        <v>97</v>
      </c>
      <c r="DS38">
        <f t="shared" si="521"/>
        <v>315</v>
      </c>
      <c r="DT38">
        <f t="shared" si="522"/>
        <v>290</v>
      </c>
      <c r="DU38">
        <f t="shared" si="523"/>
        <v>676</v>
      </c>
      <c r="DV38">
        <f t="shared" si="524"/>
        <v>236</v>
      </c>
      <c r="DW38">
        <f t="shared" si="525"/>
        <v>382</v>
      </c>
      <c r="DX38">
        <f t="shared" si="526"/>
        <v>447</v>
      </c>
      <c r="DY38">
        <f t="shared" si="527"/>
        <v>361</v>
      </c>
      <c r="DZ38">
        <f t="shared" si="528"/>
        <v>508</v>
      </c>
      <c r="EA38">
        <f t="shared" si="529"/>
        <v>664</v>
      </c>
      <c r="EB38">
        <f t="shared" si="530"/>
        <v>382</v>
      </c>
      <c r="EC38">
        <f t="shared" si="531"/>
        <v>498</v>
      </c>
      <c r="ED38">
        <f t="shared" si="532"/>
        <v>501</v>
      </c>
      <c r="EE38">
        <f t="shared" si="533"/>
        <v>328</v>
      </c>
      <c r="EF38">
        <f t="shared" si="534"/>
        <v>593</v>
      </c>
      <c r="EG38">
        <f t="shared" si="535"/>
        <v>678</v>
      </c>
      <c r="EH38">
        <f t="shared" si="536"/>
        <v>136</v>
      </c>
      <c r="EI38">
        <f t="shared" si="537"/>
        <v>85</v>
      </c>
      <c r="EJ38">
        <f t="shared" si="538"/>
        <v>221</v>
      </c>
      <c r="EK38">
        <f t="shared" si="539"/>
        <v>315</v>
      </c>
      <c r="EL38">
        <f t="shared" si="540"/>
        <v>656</v>
      </c>
      <c r="EM38">
        <f t="shared" si="541"/>
        <v>457</v>
      </c>
      <c r="EN38">
        <f t="shared" si="542"/>
        <v>425</v>
      </c>
      <c r="EO38">
        <f t="shared" si="543"/>
        <v>497</v>
      </c>
      <c r="EP38">
        <f t="shared" si="544"/>
        <v>567</v>
      </c>
      <c r="EQ38">
        <f t="shared" si="545"/>
        <v>856</v>
      </c>
      <c r="ER38">
        <f t="shared" si="546"/>
        <v>865</v>
      </c>
      <c r="ES38">
        <f t="shared" si="547"/>
        <v>891</v>
      </c>
      <c r="ET38">
        <f t="shared" si="548"/>
        <v>1014</v>
      </c>
      <c r="EU38">
        <f t="shared" si="549"/>
        <v>657</v>
      </c>
      <c r="EV38">
        <f t="shared" si="550"/>
        <v>640</v>
      </c>
      <c r="EW38">
        <f t="shared" si="551"/>
        <v>400</v>
      </c>
      <c r="EX38">
        <f t="shared" si="552"/>
        <v>894</v>
      </c>
      <c r="EY38">
        <f t="shared" si="553"/>
        <v>796</v>
      </c>
      <c r="EZ38">
        <f t="shared" si="554"/>
        <v>547</v>
      </c>
      <c r="FA38">
        <f t="shared" si="555"/>
        <v>472</v>
      </c>
      <c r="FB38">
        <f t="shared" si="556"/>
        <v>433</v>
      </c>
      <c r="FC38">
        <f t="shared" si="557"/>
        <v>643</v>
      </c>
      <c r="FD38">
        <f t="shared" si="558"/>
        <v>967</v>
      </c>
      <c r="FE38">
        <f t="shared" si="559"/>
        <v>1142</v>
      </c>
      <c r="FF38">
        <f t="shared" si="560"/>
        <v>977</v>
      </c>
      <c r="FG38">
        <f t="shared" si="561"/>
        <v>900</v>
      </c>
      <c r="FH38">
        <f t="shared" si="562"/>
        <v>358</v>
      </c>
      <c r="FI38">
        <f t="shared" si="563"/>
        <v>1734</v>
      </c>
      <c r="FJ38">
        <f t="shared" si="564"/>
        <v>870</v>
      </c>
      <c r="FK38">
        <f t="shared" si="565"/>
        <v>917</v>
      </c>
      <c r="FL38">
        <f t="shared" si="566"/>
        <v>1149</v>
      </c>
      <c r="FM38">
        <f t="shared" si="567"/>
        <v>1754</v>
      </c>
      <c r="FN38">
        <f t="shared" si="568"/>
        <v>997</v>
      </c>
      <c r="FO38">
        <f t="shared" si="569"/>
        <v>1091</v>
      </c>
      <c r="FP38">
        <f t="shared" si="570"/>
        <v>925</v>
      </c>
      <c r="FQ38">
        <f t="shared" si="571"/>
        <v>907</v>
      </c>
      <c r="FR38">
        <f t="shared" si="572"/>
        <v>1177</v>
      </c>
      <c r="FS38">
        <f t="shared" si="573"/>
        <v>2212</v>
      </c>
      <c r="FT38">
        <f t="shared" si="574"/>
        <v>1334</v>
      </c>
      <c r="FU38">
        <f t="shared" si="575"/>
        <v>1439</v>
      </c>
      <c r="FV38">
        <f t="shared" si="576"/>
        <v>1640</v>
      </c>
      <c r="FW38">
        <f t="shared" si="577"/>
        <v>1958</v>
      </c>
      <c r="FX38">
        <f t="shared" si="578"/>
        <v>1710</v>
      </c>
      <c r="FY38">
        <f t="shared" si="579"/>
        <v>1812</v>
      </c>
      <c r="FZ38" t="e">
        <f t="shared" si="580"/>
        <v>#N/A</v>
      </c>
      <c r="GA38" t="e">
        <f t="shared" si="581"/>
        <v>#N/A</v>
      </c>
      <c r="GB38" t="e">
        <f t="shared" si="582"/>
        <v>#N/A</v>
      </c>
      <c r="GC38" t="e">
        <f t="shared" si="583"/>
        <v>#N/A</v>
      </c>
      <c r="GD38" t="e">
        <f t="shared" si="584"/>
        <v>#N/A</v>
      </c>
      <c r="GE38" t="e">
        <f t="shared" si="585"/>
        <v>#N/A</v>
      </c>
      <c r="GF38" t="e">
        <f t="shared" si="586"/>
        <v>#N/A</v>
      </c>
      <c r="GG38" t="e">
        <f t="shared" si="587"/>
        <v>#N/A</v>
      </c>
      <c r="GH38" t="e">
        <f t="shared" si="588"/>
        <v>#N/A</v>
      </c>
      <c r="GI38" t="e">
        <f t="shared" si="589"/>
        <v>#N/A</v>
      </c>
      <c r="GJ38" t="e">
        <f t="shared" si="590"/>
        <v>#N/A</v>
      </c>
      <c r="GK38" t="e">
        <f t="shared" si="591"/>
        <v>#N/A</v>
      </c>
      <c r="GL38" t="e">
        <f t="shared" si="592"/>
        <v>#N/A</v>
      </c>
      <c r="GM38" t="e">
        <f t="shared" si="593"/>
        <v>#N/A</v>
      </c>
      <c r="GN38" t="e">
        <f t="shared" si="594"/>
        <v>#N/A</v>
      </c>
      <c r="GO38" t="e">
        <f t="shared" si="595"/>
        <v>#N/A</v>
      </c>
      <c r="GP38">
        <v>1</v>
      </c>
      <c r="GR38">
        <f t="array" ref="GR38">MAX(IF(ISNA(G38:GO38),"",G38:GO38))</f>
        <v>2212</v>
      </c>
      <c r="GS38">
        <f t="shared" ca="1" si="139"/>
        <v>1734</v>
      </c>
      <c r="GT38">
        <f t="shared" ca="1" si="596"/>
        <v>59067</v>
      </c>
      <c r="GU38" s="50">
        <f t="shared" ca="1" si="140"/>
        <v>2.9356493473513129E-2</v>
      </c>
    </row>
    <row r="39" spans="2:203" ht="25.05" customHeight="1" x14ac:dyDescent="0.55000000000000004">
      <c r="B39" s="7">
        <v>217</v>
      </c>
      <c r="C39">
        <v>243</v>
      </c>
      <c r="D39" s="100">
        <f t="shared" ca="1" si="597"/>
        <v>1.1638712075454164E-2</v>
      </c>
      <c r="E39" s="13" t="str">
        <f t="shared" si="58"/>
        <v>Washington</v>
      </c>
      <c r="F39" s="13">
        <f t="shared" si="59"/>
        <v>1</v>
      </c>
      <c r="G39" s="13">
        <f t="shared" si="405"/>
        <v>0</v>
      </c>
      <c r="H39" s="13">
        <f t="shared" si="406"/>
        <v>0</v>
      </c>
      <c r="I39" s="13">
        <f t="shared" si="407"/>
        <v>0</v>
      </c>
      <c r="J39" s="13">
        <f t="shared" si="408"/>
        <v>0</v>
      </c>
      <c r="K39" s="13">
        <f t="shared" si="409"/>
        <v>0</v>
      </c>
      <c r="L39" s="13">
        <f t="shared" si="410"/>
        <v>0</v>
      </c>
      <c r="M39" s="13">
        <f t="shared" si="411"/>
        <v>0</v>
      </c>
      <c r="N39" s="13">
        <f t="shared" si="412"/>
        <v>0</v>
      </c>
      <c r="O39" s="13">
        <f t="shared" si="413"/>
        <v>0</v>
      </c>
      <c r="P39" s="13">
        <f t="shared" si="414"/>
        <v>0</v>
      </c>
      <c r="Q39" s="13">
        <f t="shared" si="415"/>
        <v>0</v>
      </c>
      <c r="R39" s="13">
        <f t="shared" si="416"/>
        <v>0</v>
      </c>
      <c r="S39" s="13">
        <f t="shared" si="417"/>
        <v>0</v>
      </c>
      <c r="T39" s="13">
        <f t="shared" si="418"/>
        <v>0</v>
      </c>
      <c r="U39" s="13">
        <f t="shared" si="419"/>
        <v>0</v>
      </c>
      <c r="V39">
        <f t="shared" si="420"/>
        <v>0</v>
      </c>
      <c r="W39">
        <f t="shared" si="421"/>
        <v>0</v>
      </c>
      <c r="X39">
        <f t="shared" si="422"/>
        <v>0</v>
      </c>
      <c r="Y39">
        <f t="shared" si="423"/>
        <v>0</v>
      </c>
      <c r="Z39">
        <f t="shared" si="424"/>
        <v>0</v>
      </c>
      <c r="AA39">
        <f t="shared" si="425"/>
        <v>0</v>
      </c>
      <c r="AB39">
        <f t="shared" si="426"/>
        <v>0</v>
      </c>
      <c r="AC39">
        <f t="shared" si="427"/>
        <v>0</v>
      </c>
      <c r="AD39">
        <f t="shared" si="428"/>
        <v>0</v>
      </c>
      <c r="AE39">
        <f t="shared" si="429"/>
        <v>0</v>
      </c>
      <c r="AF39">
        <f t="shared" si="430"/>
        <v>0</v>
      </c>
      <c r="AG39">
        <f t="shared" si="431"/>
        <v>0</v>
      </c>
      <c r="AH39">
        <f t="shared" si="432"/>
        <v>0</v>
      </c>
      <c r="AI39">
        <f t="shared" si="433"/>
        <v>0</v>
      </c>
      <c r="AJ39">
        <f t="shared" si="434"/>
        <v>0</v>
      </c>
      <c r="AK39">
        <f t="shared" si="435"/>
        <v>0</v>
      </c>
      <c r="AL39">
        <f t="shared" si="436"/>
        <v>0</v>
      </c>
      <c r="AM39">
        <f t="shared" si="437"/>
        <v>0</v>
      </c>
      <c r="AN39">
        <f t="shared" si="438"/>
        <v>0</v>
      </c>
      <c r="AO39">
        <f t="shared" si="439"/>
        <v>0</v>
      </c>
      <c r="AP39">
        <f t="shared" si="440"/>
        <v>0</v>
      </c>
      <c r="AQ39">
        <f t="shared" si="441"/>
        <v>0</v>
      </c>
      <c r="AR39">
        <f t="shared" si="442"/>
        <v>6</v>
      </c>
      <c r="AS39">
        <f t="shared" si="443"/>
        <v>4</v>
      </c>
      <c r="AT39">
        <f t="shared" si="444"/>
        <v>7</v>
      </c>
      <c r="AU39">
        <f t="shared" si="445"/>
        <v>9</v>
      </c>
      <c r="AV39">
        <f t="shared" si="446"/>
        <v>12</v>
      </c>
      <c r="AW39">
        <f t="shared" si="447"/>
        <v>31</v>
      </c>
      <c r="AX39">
        <f t="shared" si="448"/>
        <v>8</v>
      </c>
      <c r="AY39">
        <f t="shared" si="449"/>
        <v>24</v>
      </c>
      <c r="AZ39">
        <f t="shared" si="450"/>
        <v>20</v>
      </c>
      <c r="BA39">
        <f t="shared" si="451"/>
        <v>0</v>
      </c>
      <c r="BB39">
        <f t="shared" si="452"/>
        <v>45</v>
      </c>
      <c r="BC39">
        <f t="shared" si="453"/>
        <v>115</v>
      </c>
      <c r="BD39">
        <f t="shared" si="454"/>
        <v>160</v>
      </c>
      <c r="BE39">
        <f t="shared" si="455"/>
        <v>126</v>
      </c>
      <c r="BF39">
        <f t="shared" si="456"/>
        <v>74</v>
      </c>
      <c r="BG39">
        <f t="shared" si="457"/>
        <v>-39</v>
      </c>
      <c r="BH39">
        <f t="shared" si="458"/>
        <v>176</v>
      </c>
      <c r="BI39">
        <f t="shared" si="459"/>
        <v>176</v>
      </c>
      <c r="BJ39">
        <f t="shared" si="460"/>
        <v>67</v>
      </c>
      <c r="BK39">
        <f t="shared" si="461"/>
        <v>352</v>
      </c>
      <c r="BL39">
        <f t="shared" si="462"/>
        <v>150</v>
      </c>
      <c r="BM39">
        <f t="shared" si="463"/>
        <v>269</v>
      </c>
      <c r="BN39">
        <f t="shared" si="464"/>
        <v>204</v>
      </c>
      <c r="BO39">
        <f t="shared" si="465"/>
        <v>224</v>
      </c>
      <c r="BP39">
        <f t="shared" si="466"/>
        <v>107</v>
      </c>
      <c r="BQ39">
        <f t="shared" si="467"/>
        <v>263</v>
      </c>
      <c r="BR39">
        <f t="shared" si="468"/>
        <v>616</v>
      </c>
      <c r="BS39">
        <f t="shared" si="469"/>
        <v>270</v>
      </c>
      <c r="BT39">
        <f t="shared" si="470"/>
        <v>553</v>
      </c>
      <c r="BU39">
        <f t="shared" si="471"/>
        <v>435</v>
      </c>
      <c r="BV39">
        <f t="shared" si="472"/>
        <v>458</v>
      </c>
      <c r="BW39">
        <f t="shared" si="473"/>
        <v>509</v>
      </c>
      <c r="BX39">
        <f t="shared" si="474"/>
        <v>176</v>
      </c>
      <c r="BY39">
        <f t="shared" si="475"/>
        <v>781</v>
      </c>
      <c r="BZ39">
        <f t="shared" si="476"/>
        <v>457</v>
      </c>
      <c r="CA39">
        <f t="shared" si="477"/>
        <v>401</v>
      </c>
      <c r="CB39">
        <f t="shared" si="478"/>
        <v>578</v>
      </c>
      <c r="CC39">
        <f t="shared" si="479"/>
        <v>486</v>
      </c>
      <c r="CD39">
        <f t="shared" si="480"/>
        <v>381</v>
      </c>
      <c r="CE39">
        <f t="shared" si="481"/>
        <v>584</v>
      </c>
      <c r="CF39">
        <f t="shared" si="482"/>
        <v>363</v>
      </c>
      <c r="CG39">
        <f t="shared" si="483"/>
        <v>480</v>
      </c>
      <c r="CH39">
        <f t="shared" si="484"/>
        <v>315</v>
      </c>
      <c r="CI39">
        <f t="shared" si="485"/>
        <v>175</v>
      </c>
      <c r="CJ39">
        <f t="shared" si="486"/>
        <v>26</v>
      </c>
      <c r="CK39">
        <f t="shared" si="487"/>
        <v>164</v>
      </c>
      <c r="CL39">
        <f t="shared" si="488"/>
        <v>143</v>
      </c>
      <c r="CM39">
        <f t="shared" si="489"/>
        <v>115</v>
      </c>
      <c r="CN39">
        <f t="shared" si="490"/>
        <v>460</v>
      </c>
      <c r="CO39">
        <f t="shared" si="491"/>
        <v>259</v>
      </c>
      <c r="CP39">
        <f t="shared" si="492"/>
        <v>202</v>
      </c>
      <c r="CQ39">
        <f t="shared" si="493"/>
        <v>136</v>
      </c>
      <c r="CR39">
        <f t="shared" si="494"/>
        <v>278</v>
      </c>
      <c r="CS39">
        <f t="shared" si="495"/>
        <v>204</v>
      </c>
      <c r="CT39">
        <f t="shared" si="496"/>
        <v>157</v>
      </c>
      <c r="CU39">
        <f t="shared" si="497"/>
        <v>224</v>
      </c>
      <c r="CV39">
        <f t="shared" si="498"/>
        <v>342</v>
      </c>
      <c r="CW39">
        <f t="shared" si="499"/>
        <v>202</v>
      </c>
      <c r="CX39">
        <f t="shared" si="500"/>
        <v>165</v>
      </c>
      <c r="CY39">
        <f t="shared" si="501"/>
        <v>156</v>
      </c>
      <c r="CZ39">
        <f t="shared" si="502"/>
        <v>228</v>
      </c>
      <c r="DA39">
        <f t="shared" si="503"/>
        <v>257</v>
      </c>
      <c r="DB39">
        <f t="shared" si="504"/>
        <v>310</v>
      </c>
      <c r="DC39">
        <f t="shared" si="505"/>
        <v>366</v>
      </c>
      <c r="DD39">
        <f t="shared" si="506"/>
        <v>182</v>
      </c>
      <c r="DE39">
        <f t="shared" si="507"/>
        <v>277</v>
      </c>
      <c r="DF39">
        <f t="shared" si="508"/>
        <v>132</v>
      </c>
      <c r="DG39">
        <f t="shared" si="509"/>
        <v>311</v>
      </c>
      <c r="DH39">
        <f t="shared" si="510"/>
        <v>326</v>
      </c>
      <c r="DI39">
        <f t="shared" si="511"/>
        <v>157</v>
      </c>
      <c r="DJ39">
        <f t="shared" si="512"/>
        <v>286</v>
      </c>
      <c r="DK39">
        <f t="shared" si="513"/>
        <v>217</v>
      </c>
      <c r="DL39">
        <f t="shared" si="514"/>
        <v>231</v>
      </c>
      <c r="DM39">
        <f t="shared" si="515"/>
        <v>208</v>
      </c>
      <c r="DN39">
        <f t="shared" si="516"/>
        <v>182</v>
      </c>
      <c r="DO39">
        <f t="shared" si="517"/>
        <v>261</v>
      </c>
      <c r="DP39">
        <f t="shared" si="518"/>
        <v>178</v>
      </c>
      <c r="DQ39">
        <f t="shared" si="519"/>
        <v>337</v>
      </c>
      <c r="DR39">
        <f t="shared" si="520"/>
        <v>145</v>
      </c>
      <c r="DS39">
        <f t="shared" si="521"/>
        <v>178</v>
      </c>
      <c r="DT39">
        <f t="shared" si="522"/>
        <v>200</v>
      </c>
      <c r="DU39">
        <f t="shared" si="523"/>
        <v>160</v>
      </c>
      <c r="DV39">
        <f t="shared" si="524"/>
        <v>146</v>
      </c>
      <c r="DW39">
        <f t="shared" si="525"/>
        <v>148</v>
      </c>
      <c r="DX39">
        <f t="shared" si="526"/>
        <v>0</v>
      </c>
      <c r="DY39">
        <f t="shared" si="527"/>
        <v>563</v>
      </c>
      <c r="DZ39">
        <f t="shared" si="528"/>
        <v>237</v>
      </c>
      <c r="EA39">
        <f t="shared" si="529"/>
        <v>116</v>
      </c>
      <c r="EB39">
        <f t="shared" si="530"/>
        <v>225</v>
      </c>
      <c r="EC39">
        <f t="shared" si="531"/>
        <v>358</v>
      </c>
      <c r="ED39">
        <f t="shared" si="532"/>
        <v>307</v>
      </c>
      <c r="EE39">
        <f t="shared" si="533"/>
        <v>278</v>
      </c>
      <c r="EF39">
        <f t="shared" si="534"/>
        <v>353</v>
      </c>
      <c r="EG39">
        <f t="shared" si="535"/>
        <v>275</v>
      </c>
      <c r="EH39">
        <f t="shared" si="536"/>
        <v>180</v>
      </c>
      <c r="EI39">
        <f t="shared" si="537"/>
        <v>327</v>
      </c>
      <c r="EJ39">
        <f t="shared" si="538"/>
        <v>245</v>
      </c>
      <c r="EK39">
        <f t="shared" si="539"/>
        <v>264</v>
      </c>
      <c r="EL39">
        <f t="shared" si="540"/>
        <v>449</v>
      </c>
      <c r="EM39">
        <f t="shared" si="541"/>
        <v>287</v>
      </c>
      <c r="EN39">
        <f t="shared" si="542"/>
        <v>312</v>
      </c>
      <c r="EO39">
        <f t="shared" si="543"/>
        <v>313</v>
      </c>
      <c r="EP39">
        <f t="shared" si="544"/>
        <v>0</v>
      </c>
      <c r="EQ39">
        <f t="shared" si="545"/>
        <v>425</v>
      </c>
      <c r="ER39">
        <f t="shared" si="546"/>
        <v>392</v>
      </c>
      <c r="ES39">
        <f t="shared" si="547"/>
        <v>367</v>
      </c>
      <c r="ET39">
        <f t="shared" si="548"/>
        <v>296</v>
      </c>
      <c r="EU39">
        <f t="shared" si="549"/>
        <v>324</v>
      </c>
      <c r="EV39">
        <f t="shared" si="550"/>
        <v>373</v>
      </c>
      <c r="EW39">
        <f t="shared" si="551"/>
        <v>253</v>
      </c>
      <c r="EX39">
        <f t="shared" si="552"/>
        <v>408</v>
      </c>
      <c r="EY39">
        <f t="shared" si="553"/>
        <v>409</v>
      </c>
      <c r="EZ39">
        <f t="shared" si="554"/>
        <v>624</v>
      </c>
      <c r="FA39">
        <f t="shared" si="555"/>
        <v>455</v>
      </c>
      <c r="FB39">
        <f t="shared" si="556"/>
        <v>190</v>
      </c>
      <c r="FC39">
        <f t="shared" si="557"/>
        <v>516</v>
      </c>
      <c r="FD39">
        <f t="shared" si="558"/>
        <v>483</v>
      </c>
      <c r="FE39">
        <f t="shared" si="559"/>
        <v>498</v>
      </c>
      <c r="FF39">
        <f t="shared" si="560"/>
        <v>488</v>
      </c>
      <c r="FG39">
        <f t="shared" si="561"/>
        <v>549</v>
      </c>
      <c r="FH39">
        <f t="shared" si="562"/>
        <v>348</v>
      </c>
      <c r="FI39">
        <f t="shared" si="563"/>
        <v>501</v>
      </c>
      <c r="FJ39">
        <f t="shared" si="564"/>
        <v>571</v>
      </c>
      <c r="FK39">
        <f t="shared" si="565"/>
        <v>611</v>
      </c>
      <c r="FL39">
        <f t="shared" si="566"/>
        <v>716</v>
      </c>
      <c r="FM39">
        <f t="shared" si="567"/>
        <v>627</v>
      </c>
      <c r="FN39">
        <f t="shared" si="568"/>
        <v>469</v>
      </c>
      <c r="FO39">
        <f t="shared" si="569"/>
        <v>651</v>
      </c>
      <c r="FP39">
        <f t="shared" si="570"/>
        <v>1087</v>
      </c>
      <c r="FQ39">
        <f t="shared" si="571"/>
        <v>435</v>
      </c>
      <c r="FR39">
        <f t="shared" si="572"/>
        <v>521</v>
      </c>
      <c r="FS39">
        <f t="shared" si="573"/>
        <v>640</v>
      </c>
      <c r="FT39">
        <f t="shared" si="574"/>
        <v>637</v>
      </c>
      <c r="FU39">
        <f t="shared" si="575"/>
        <v>0</v>
      </c>
      <c r="FV39">
        <f t="shared" si="576"/>
        <v>1438</v>
      </c>
      <c r="FW39">
        <f t="shared" si="577"/>
        <v>1101</v>
      </c>
      <c r="FX39">
        <f t="shared" si="578"/>
        <v>547</v>
      </c>
      <c r="FY39">
        <f t="shared" si="579"/>
        <v>742</v>
      </c>
      <c r="FZ39" t="e">
        <f t="shared" si="580"/>
        <v>#N/A</v>
      </c>
      <c r="GA39" t="e">
        <f t="shared" si="581"/>
        <v>#N/A</v>
      </c>
      <c r="GB39" t="e">
        <f t="shared" si="582"/>
        <v>#N/A</v>
      </c>
      <c r="GC39" t="e">
        <f t="shared" si="583"/>
        <v>#N/A</v>
      </c>
      <c r="GD39" t="e">
        <f t="shared" si="584"/>
        <v>#N/A</v>
      </c>
      <c r="GE39" t="e">
        <f t="shared" si="585"/>
        <v>#N/A</v>
      </c>
      <c r="GF39" t="e">
        <f t="shared" si="586"/>
        <v>#N/A</v>
      </c>
      <c r="GG39" t="e">
        <f t="shared" si="587"/>
        <v>#N/A</v>
      </c>
      <c r="GH39" t="e">
        <f t="shared" si="588"/>
        <v>#N/A</v>
      </c>
      <c r="GI39" t="e">
        <f t="shared" si="589"/>
        <v>#N/A</v>
      </c>
      <c r="GJ39" t="e">
        <f t="shared" si="590"/>
        <v>#N/A</v>
      </c>
      <c r="GK39" t="e">
        <f t="shared" si="591"/>
        <v>#N/A</v>
      </c>
      <c r="GL39" t="e">
        <f t="shared" si="592"/>
        <v>#N/A</v>
      </c>
      <c r="GM39" t="e">
        <f t="shared" si="593"/>
        <v>#N/A</v>
      </c>
      <c r="GN39" t="e">
        <f t="shared" si="594"/>
        <v>#N/A</v>
      </c>
      <c r="GO39" t="e">
        <f t="shared" si="595"/>
        <v>#N/A</v>
      </c>
      <c r="GP39">
        <v>1</v>
      </c>
      <c r="GR39">
        <f t="array" ref="GR39">MAX(IF(ISNA(G39:GO39),"",G39:GO39))</f>
        <v>1438</v>
      </c>
      <c r="GS39">
        <f t="shared" ca="1" si="139"/>
        <v>501</v>
      </c>
      <c r="GT39">
        <f t="shared" ca="1" si="596"/>
        <v>43046</v>
      </c>
      <c r="GU39" s="50">
        <f t="shared" ca="1" si="140"/>
        <v>1.1638712075454164E-2</v>
      </c>
    </row>
    <row r="40" spans="2:203" ht="25.05" customHeight="1" x14ac:dyDescent="0.55000000000000004">
      <c r="B40" s="7">
        <v>237</v>
      </c>
      <c r="C40">
        <v>207</v>
      </c>
      <c r="D40" s="100">
        <f t="shared" ca="1" si="597"/>
        <v>3.4540926982086911E-2</v>
      </c>
      <c r="E40" s="13" t="str">
        <f t="shared" si="58"/>
        <v>Idaho</v>
      </c>
      <c r="F40" s="13">
        <f t="shared" si="59"/>
        <v>0</v>
      </c>
      <c r="G40" s="13">
        <f t="shared" si="405"/>
        <v>0</v>
      </c>
      <c r="H40" s="13">
        <f t="shared" si="406"/>
        <v>0</v>
      </c>
      <c r="I40" s="13">
        <f t="shared" si="407"/>
        <v>0</v>
      </c>
      <c r="J40" s="13">
        <f t="shared" si="408"/>
        <v>0</v>
      </c>
      <c r="K40" s="13">
        <f t="shared" si="409"/>
        <v>0</v>
      </c>
      <c r="L40" s="13">
        <f t="shared" si="410"/>
        <v>0</v>
      </c>
      <c r="M40" s="13">
        <f t="shared" si="411"/>
        <v>0</v>
      </c>
      <c r="N40" s="13">
        <f t="shared" si="412"/>
        <v>0</v>
      </c>
      <c r="O40" s="13">
        <f t="shared" si="413"/>
        <v>0</v>
      </c>
      <c r="P40" s="13">
        <f t="shared" si="414"/>
        <v>0</v>
      </c>
      <c r="Q40" s="13">
        <f t="shared" si="415"/>
        <v>0</v>
      </c>
      <c r="R40" s="13">
        <f t="shared" si="416"/>
        <v>0</v>
      </c>
      <c r="S40" s="13">
        <f t="shared" si="417"/>
        <v>0</v>
      </c>
      <c r="T40" s="13">
        <f t="shared" si="418"/>
        <v>0</v>
      </c>
      <c r="U40" s="13">
        <f t="shared" si="419"/>
        <v>0</v>
      </c>
      <c r="V40">
        <f t="shared" si="420"/>
        <v>0</v>
      </c>
      <c r="W40">
        <f t="shared" si="421"/>
        <v>0</v>
      </c>
      <c r="X40">
        <f t="shared" si="422"/>
        <v>0</v>
      </c>
      <c r="Y40">
        <f t="shared" si="423"/>
        <v>0</v>
      </c>
      <c r="Z40">
        <f t="shared" si="424"/>
        <v>0</v>
      </c>
      <c r="AA40">
        <f t="shared" si="425"/>
        <v>0</v>
      </c>
      <c r="AB40">
        <f t="shared" si="426"/>
        <v>0</v>
      </c>
      <c r="AC40">
        <f t="shared" si="427"/>
        <v>0</v>
      </c>
      <c r="AD40">
        <f t="shared" si="428"/>
        <v>0</v>
      </c>
      <c r="AE40">
        <f t="shared" si="429"/>
        <v>0</v>
      </c>
      <c r="AF40">
        <f t="shared" si="430"/>
        <v>0</v>
      </c>
      <c r="AG40">
        <f t="shared" si="431"/>
        <v>0</v>
      </c>
      <c r="AH40">
        <f t="shared" si="432"/>
        <v>0</v>
      </c>
      <c r="AI40">
        <f t="shared" si="433"/>
        <v>0</v>
      </c>
      <c r="AJ40">
        <f t="shared" si="434"/>
        <v>0</v>
      </c>
      <c r="AK40">
        <f t="shared" si="435"/>
        <v>0</v>
      </c>
      <c r="AL40">
        <f t="shared" si="436"/>
        <v>0</v>
      </c>
      <c r="AM40">
        <f t="shared" si="437"/>
        <v>0</v>
      </c>
      <c r="AN40">
        <f t="shared" si="438"/>
        <v>0</v>
      </c>
      <c r="AO40">
        <f t="shared" si="439"/>
        <v>0</v>
      </c>
      <c r="AP40">
        <f t="shared" si="440"/>
        <v>0</v>
      </c>
      <c r="AQ40">
        <f t="shared" si="441"/>
        <v>0</v>
      </c>
      <c r="AR40">
        <f t="shared" si="442"/>
        <v>0</v>
      </c>
      <c r="AS40">
        <f t="shared" si="443"/>
        <v>0</v>
      </c>
      <c r="AT40">
        <f t="shared" si="444"/>
        <v>0</v>
      </c>
      <c r="AU40">
        <f t="shared" si="445"/>
        <v>0</v>
      </c>
      <c r="AV40">
        <f t="shared" si="446"/>
        <v>0</v>
      </c>
      <c r="AW40">
        <f t="shared" si="447"/>
        <v>0</v>
      </c>
      <c r="AX40">
        <f t="shared" si="448"/>
        <v>0</v>
      </c>
      <c r="AY40">
        <f t="shared" si="449"/>
        <v>0</v>
      </c>
      <c r="AZ40">
        <f t="shared" si="450"/>
        <v>0</v>
      </c>
      <c r="BA40">
        <f t="shared" si="451"/>
        <v>0</v>
      </c>
      <c r="BB40">
        <f t="shared" si="452"/>
        <v>0</v>
      </c>
      <c r="BC40">
        <f t="shared" si="453"/>
        <v>0</v>
      </c>
      <c r="BD40">
        <f t="shared" si="454"/>
        <v>0</v>
      </c>
      <c r="BE40">
        <f t="shared" si="455"/>
        <v>1</v>
      </c>
      <c r="BF40">
        <f t="shared" si="456"/>
        <v>1</v>
      </c>
      <c r="BG40">
        <f t="shared" si="457"/>
        <v>2</v>
      </c>
      <c r="BH40">
        <f t="shared" si="458"/>
        <v>0</v>
      </c>
      <c r="BI40">
        <f t="shared" si="459"/>
        <v>4</v>
      </c>
      <c r="BJ40">
        <f t="shared" si="460"/>
        <v>1</v>
      </c>
      <c r="BK40">
        <f t="shared" si="461"/>
        <v>14</v>
      </c>
      <c r="BL40">
        <f t="shared" si="462"/>
        <v>13</v>
      </c>
      <c r="BM40">
        <f t="shared" si="463"/>
        <v>6</v>
      </c>
      <c r="BN40">
        <f t="shared" si="464"/>
        <v>0</v>
      </c>
      <c r="BO40">
        <f t="shared" si="465"/>
        <v>26</v>
      </c>
      <c r="BP40">
        <f t="shared" si="466"/>
        <v>13</v>
      </c>
      <c r="BQ40">
        <f t="shared" si="467"/>
        <v>10</v>
      </c>
      <c r="BR40">
        <f t="shared" si="468"/>
        <v>55</v>
      </c>
      <c r="BS40">
        <f t="shared" si="469"/>
        <v>59</v>
      </c>
      <c r="BT40">
        <f t="shared" si="470"/>
        <v>29</v>
      </c>
      <c r="BU40">
        <f t="shared" si="471"/>
        <v>47</v>
      </c>
      <c r="BV40">
        <f t="shared" si="472"/>
        <v>59</v>
      </c>
      <c r="BW40">
        <f t="shared" si="473"/>
        <v>175</v>
      </c>
      <c r="BX40">
        <f t="shared" si="474"/>
        <v>51</v>
      </c>
      <c r="BY40">
        <f t="shared" si="475"/>
        <v>210</v>
      </c>
      <c r="BZ40">
        <f t="shared" si="476"/>
        <v>115</v>
      </c>
      <c r="CA40">
        <f t="shared" si="477"/>
        <v>131</v>
      </c>
      <c r="CB40">
        <f t="shared" si="478"/>
        <v>56</v>
      </c>
      <c r="CC40">
        <f t="shared" si="479"/>
        <v>23</v>
      </c>
      <c r="CD40">
        <f t="shared" si="480"/>
        <v>69</v>
      </c>
      <c r="CE40">
        <f t="shared" si="481"/>
        <v>40</v>
      </c>
      <c r="CF40">
        <f t="shared" si="482"/>
        <v>22</v>
      </c>
      <c r="CG40">
        <f t="shared" si="483"/>
        <v>122</v>
      </c>
      <c r="CH40">
        <f t="shared" si="484"/>
        <v>42</v>
      </c>
      <c r="CI40">
        <f t="shared" si="485"/>
        <v>11</v>
      </c>
      <c r="CJ40">
        <f t="shared" si="486"/>
        <v>19</v>
      </c>
      <c r="CK40">
        <f t="shared" si="487"/>
        <v>38</v>
      </c>
      <c r="CL40">
        <f t="shared" si="488"/>
        <v>9</v>
      </c>
      <c r="CM40">
        <f t="shared" si="489"/>
        <v>114</v>
      </c>
      <c r="CN40">
        <f t="shared" si="490"/>
        <v>22</v>
      </c>
      <c r="CO40">
        <f t="shared" si="491"/>
        <v>46</v>
      </c>
      <c r="CP40">
        <f t="shared" si="492"/>
        <v>13</v>
      </c>
      <c r="CQ40">
        <f t="shared" si="493"/>
        <v>4</v>
      </c>
      <c r="CR40">
        <f t="shared" si="494"/>
        <v>64</v>
      </c>
      <c r="CS40">
        <f t="shared" si="495"/>
        <v>30</v>
      </c>
      <c r="CT40">
        <f t="shared" si="496"/>
        <v>70</v>
      </c>
      <c r="CU40">
        <f t="shared" si="497"/>
        <v>34</v>
      </c>
      <c r="CV40">
        <f t="shared" si="498"/>
        <v>17</v>
      </c>
      <c r="CW40">
        <f t="shared" si="499"/>
        <v>10</v>
      </c>
      <c r="CX40">
        <f t="shared" si="500"/>
        <v>0</v>
      </c>
      <c r="CY40">
        <f t="shared" si="501"/>
        <v>55</v>
      </c>
      <c r="CZ40">
        <f t="shared" si="502"/>
        <v>0</v>
      </c>
      <c r="DA40">
        <f t="shared" si="503"/>
        <v>32</v>
      </c>
      <c r="DB40">
        <f t="shared" si="504"/>
        <v>31</v>
      </c>
      <c r="DC40">
        <f t="shared" si="505"/>
        <v>46</v>
      </c>
      <c r="DD40">
        <f t="shared" si="506"/>
        <v>0</v>
      </c>
      <c r="DE40">
        <f t="shared" si="507"/>
        <v>45</v>
      </c>
      <c r="DF40">
        <f t="shared" si="508"/>
        <v>21</v>
      </c>
      <c r="DG40">
        <f t="shared" si="509"/>
        <v>31</v>
      </c>
      <c r="DH40">
        <f t="shared" si="510"/>
        <v>20</v>
      </c>
      <c r="DI40">
        <f t="shared" si="511"/>
        <v>0</v>
      </c>
      <c r="DJ40">
        <f t="shared" si="512"/>
        <v>27</v>
      </c>
      <c r="DK40">
        <f t="shared" si="513"/>
        <v>25</v>
      </c>
      <c r="DL40">
        <f t="shared" si="514"/>
        <v>30</v>
      </c>
      <c r="DM40">
        <f t="shared" si="515"/>
        <v>33</v>
      </c>
      <c r="DN40">
        <f t="shared" si="516"/>
        <v>0</v>
      </c>
      <c r="DO40">
        <f t="shared" si="517"/>
        <v>58</v>
      </c>
      <c r="DP40">
        <f t="shared" si="518"/>
        <v>0</v>
      </c>
      <c r="DQ40">
        <f t="shared" si="519"/>
        <v>68</v>
      </c>
      <c r="DR40">
        <f t="shared" si="520"/>
        <v>0</v>
      </c>
      <c r="DS40">
        <f t="shared" si="521"/>
        <v>36</v>
      </c>
      <c r="DT40">
        <f t="shared" si="522"/>
        <v>0</v>
      </c>
      <c r="DU40">
        <f t="shared" si="523"/>
        <v>51</v>
      </c>
      <c r="DV40">
        <f t="shared" si="524"/>
        <v>0</v>
      </c>
      <c r="DW40">
        <f t="shared" si="525"/>
        <v>89</v>
      </c>
      <c r="DX40">
        <f t="shared" si="526"/>
        <v>0</v>
      </c>
      <c r="DY40">
        <f t="shared" si="527"/>
        <v>31</v>
      </c>
      <c r="DZ40">
        <f t="shared" si="528"/>
        <v>0</v>
      </c>
      <c r="EA40">
        <f t="shared" si="529"/>
        <v>0</v>
      </c>
      <c r="EB40">
        <f t="shared" si="530"/>
        <v>73</v>
      </c>
      <c r="EC40">
        <f t="shared" si="531"/>
        <v>71</v>
      </c>
      <c r="ED40">
        <f t="shared" si="532"/>
        <v>0</v>
      </c>
      <c r="EE40">
        <f t="shared" si="533"/>
        <v>33</v>
      </c>
      <c r="EF40">
        <f t="shared" si="534"/>
        <v>36</v>
      </c>
      <c r="EG40">
        <f t="shared" si="535"/>
        <v>0</v>
      </c>
      <c r="EH40">
        <f t="shared" si="536"/>
        <v>94</v>
      </c>
      <c r="EI40">
        <f t="shared" si="537"/>
        <v>0</v>
      </c>
      <c r="EJ40">
        <f t="shared" si="538"/>
        <v>57</v>
      </c>
      <c r="EK40">
        <f t="shared" si="539"/>
        <v>121</v>
      </c>
      <c r="EL40">
        <f t="shared" si="540"/>
        <v>28</v>
      </c>
      <c r="EM40">
        <f t="shared" si="541"/>
        <v>0</v>
      </c>
      <c r="EN40">
        <f t="shared" si="542"/>
        <v>50</v>
      </c>
      <c r="EO40">
        <f t="shared" si="543"/>
        <v>32</v>
      </c>
      <c r="EP40">
        <f t="shared" si="544"/>
        <v>39</v>
      </c>
      <c r="EQ40">
        <f t="shared" si="545"/>
        <v>0</v>
      </c>
      <c r="ER40">
        <f t="shared" si="546"/>
        <v>93</v>
      </c>
      <c r="ES40">
        <f t="shared" si="547"/>
        <v>0</v>
      </c>
      <c r="ET40">
        <f t="shared" si="548"/>
        <v>46</v>
      </c>
      <c r="EU40">
        <f t="shared" si="549"/>
        <v>0</v>
      </c>
      <c r="EV40">
        <f t="shared" si="550"/>
        <v>63</v>
      </c>
      <c r="EW40">
        <f t="shared" si="551"/>
        <v>170</v>
      </c>
      <c r="EX40">
        <f t="shared" si="552"/>
        <v>111</v>
      </c>
      <c r="EY40">
        <f t="shared" si="553"/>
        <v>128</v>
      </c>
      <c r="EZ40">
        <f t="shared" si="554"/>
        <v>133</v>
      </c>
      <c r="FA40">
        <f t="shared" si="555"/>
        <v>2</v>
      </c>
      <c r="FB40">
        <f t="shared" si="556"/>
        <v>250</v>
      </c>
      <c r="FC40">
        <f t="shared" si="557"/>
        <v>-2</v>
      </c>
      <c r="FD40">
        <f t="shared" si="558"/>
        <v>148</v>
      </c>
      <c r="FE40">
        <f t="shared" si="559"/>
        <v>463</v>
      </c>
      <c r="FF40">
        <f t="shared" si="560"/>
        <v>0</v>
      </c>
      <c r="FG40">
        <f t="shared" si="561"/>
        <v>457</v>
      </c>
      <c r="FH40">
        <f t="shared" si="562"/>
        <v>0</v>
      </c>
      <c r="FI40">
        <f t="shared" si="563"/>
        <v>430</v>
      </c>
      <c r="FJ40">
        <f t="shared" si="564"/>
        <v>365</v>
      </c>
      <c r="FK40">
        <f t="shared" si="565"/>
        <v>253</v>
      </c>
      <c r="FL40">
        <f t="shared" si="566"/>
        <v>223</v>
      </c>
      <c r="FM40">
        <f t="shared" si="567"/>
        <v>401</v>
      </c>
      <c r="FN40">
        <f t="shared" si="568"/>
        <v>376</v>
      </c>
      <c r="FO40">
        <f t="shared" si="569"/>
        <v>363</v>
      </c>
      <c r="FP40">
        <f t="shared" si="570"/>
        <v>319</v>
      </c>
      <c r="FQ40">
        <f t="shared" si="571"/>
        <v>487</v>
      </c>
      <c r="FR40">
        <f t="shared" si="572"/>
        <v>430</v>
      </c>
      <c r="FS40">
        <f t="shared" si="573"/>
        <v>460</v>
      </c>
      <c r="FT40">
        <f t="shared" si="574"/>
        <v>500</v>
      </c>
      <c r="FU40">
        <f t="shared" si="575"/>
        <v>577</v>
      </c>
      <c r="FV40">
        <f t="shared" si="576"/>
        <v>397</v>
      </c>
      <c r="FW40">
        <f t="shared" si="577"/>
        <v>501</v>
      </c>
      <c r="FX40">
        <f t="shared" si="578"/>
        <v>316</v>
      </c>
      <c r="FY40">
        <f t="shared" si="579"/>
        <v>729</v>
      </c>
      <c r="FZ40" t="e">
        <f t="shared" si="580"/>
        <v>#N/A</v>
      </c>
      <c r="GA40" t="e">
        <f t="shared" si="581"/>
        <v>#N/A</v>
      </c>
      <c r="GB40" t="e">
        <f t="shared" si="582"/>
        <v>#N/A</v>
      </c>
      <c r="GC40" t="e">
        <f t="shared" si="583"/>
        <v>#N/A</v>
      </c>
      <c r="GD40" t="e">
        <f t="shared" si="584"/>
        <v>#N/A</v>
      </c>
      <c r="GE40" t="e">
        <f t="shared" si="585"/>
        <v>#N/A</v>
      </c>
      <c r="GF40" t="e">
        <f t="shared" si="586"/>
        <v>#N/A</v>
      </c>
      <c r="GG40" t="e">
        <f t="shared" si="587"/>
        <v>#N/A</v>
      </c>
      <c r="GH40" t="e">
        <f t="shared" si="588"/>
        <v>#N/A</v>
      </c>
      <c r="GI40" t="e">
        <f t="shared" si="589"/>
        <v>#N/A</v>
      </c>
      <c r="GJ40" t="e">
        <f t="shared" si="590"/>
        <v>#N/A</v>
      </c>
      <c r="GK40" t="e">
        <f t="shared" si="591"/>
        <v>#N/A</v>
      </c>
      <c r="GL40" t="e">
        <f t="shared" si="592"/>
        <v>#N/A</v>
      </c>
      <c r="GM40" t="e">
        <f t="shared" si="593"/>
        <v>#N/A</v>
      </c>
      <c r="GN40" t="e">
        <f t="shared" si="594"/>
        <v>#N/A</v>
      </c>
      <c r="GO40" t="e">
        <f t="shared" si="595"/>
        <v>#N/A</v>
      </c>
      <c r="GP40">
        <v>1</v>
      </c>
      <c r="GR40">
        <f t="array" ref="GR40">MAX(IF(ISNA(G40:GO40),"",G40:GO40))</f>
        <v>729</v>
      </c>
      <c r="GS40">
        <f t="shared" ca="1" si="139"/>
        <v>430</v>
      </c>
      <c r="GT40">
        <f t="shared" ca="1" si="596"/>
        <v>12449</v>
      </c>
      <c r="GU40" s="50">
        <f t="shared" ca="1" si="140"/>
        <v>3.4540926982086911E-2</v>
      </c>
    </row>
    <row r="41" spans="2:203" ht="25.05" customHeight="1" x14ac:dyDescent="0.55000000000000004">
      <c r="B41" s="7">
        <v>203</v>
      </c>
      <c r="C41">
        <v>221</v>
      </c>
      <c r="D41" s="100">
        <f t="shared" ca="1" si="597"/>
        <v>2.6717557251908396E-2</v>
      </c>
      <c r="E41" s="13" t="str">
        <f t="shared" si="58"/>
        <v>Montana</v>
      </c>
      <c r="F41" s="13">
        <f t="shared" si="59"/>
        <v>0</v>
      </c>
      <c r="G41" s="13">
        <f t="shared" si="405"/>
        <v>0</v>
      </c>
      <c r="H41" s="13">
        <f t="shared" si="406"/>
        <v>0</v>
      </c>
      <c r="I41" s="13">
        <f t="shared" si="407"/>
        <v>0</v>
      </c>
      <c r="J41" s="13">
        <f t="shared" si="408"/>
        <v>0</v>
      </c>
      <c r="K41" s="13">
        <f t="shared" si="409"/>
        <v>0</v>
      </c>
      <c r="L41" s="13">
        <f t="shared" si="410"/>
        <v>0</v>
      </c>
      <c r="M41" s="13">
        <f t="shared" si="411"/>
        <v>0</v>
      </c>
      <c r="N41" s="13">
        <f t="shared" si="412"/>
        <v>0</v>
      </c>
      <c r="O41" s="13">
        <f t="shared" si="413"/>
        <v>0</v>
      </c>
      <c r="P41" s="13">
        <f t="shared" si="414"/>
        <v>0</v>
      </c>
      <c r="Q41" s="13">
        <f t="shared" si="415"/>
        <v>0</v>
      </c>
      <c r="R41" s="13">
        <f t="shared" si="416"/>
        <v>0</v>
      </c>
      <c r="S41" s="13">
        <f t="shared" si="417"/>
        <v>0</v>
      </c>
      <c r="T41" s="13">
        <f t="shared" si="418"/>
        <v>0</v>
      </c>
      <c r="U41" s="13">
        <f t="shared" si="419"/>
        <v>0</v>
      </c>
      <c r="V41">
        <f t="shared" si="420"/>
        <v>0</v>
      </c>
      <c r="W41">
        <f t="shared" si="421"/>
        <v>0</v>
      </c>
      <c r="X41">
        <f t="shared" si="422"/>
        <v>0</v>
      </c>
      <c r="Y41">
        <f t="shared" si="423"/>
        <v>0</v>
      </c>
      <c r="Z41">
        <f t="shared" si="424"/>
        <v>0</v>
      </c>
      <c r="AA41">
        <f t="shared" si="425"/>
        <v>0</v>
      </c>
      <c r="AB41">
        <f t="shared" si="426"/>
        <v>0</v>
      </c>
      <c r="AC41">
        <f t="shared" si="427"/>
        <v>0</v>
      </c>
      <c r="AD41">
        <f t="shared" si="428"/>
        <v>0</v>
      </c>
      <c r="AE41">
        <f t="shared" si="429"/>
        <v>0</v>
      </c>
      <c r="AF41">
        <f t="shared" si="430"/>
        <v>0</v>
      </c>
      <c r="AG41">
        <f t="shared" si="431"/>
        <v>0</v>
      </c>
      <c r="AH41">
        <f t="shared" si="432"/>
        <v>0</v>
      </c>
      <c r="AI41">
        <f t="shared" si="433"/>
        <v>0</v>
      </c>
      <c r="AJ41">
        <f t="shared" si="434"/>
        <v>0</v>
      </c>
      <c r="AK41">
        <f t="shared" si="435"/>
        <v>0</v>
      </c>
      <c r="AL41">
        <f t="shared" si="436"/>
        <v>0</v>
      </c>
      <c r="AM41">
        <f t="shared" si="437"/>
        <v>0</v>
      </c>
      <c r="AN41">
        <f t="shared" si="438"/>
        <v>0</v>
      </c>
      <c r="AO41">
        <f t="shared" si="439"/>
        <v>0</v>
      </c>
      <c r="AP41">
        <f t="shared" si="440"/>
        <v>0</v>
      </c>
      <c r="AQ41">
        <f t="shared" si="441"/>
        <v>0</v>
      </c>
      <c r="AR41">
        <f t="shared" si="442"/>
        <v>0</v>
      </c>
      <c r="AS41">
        <f t="shared" si="443"/>
        <v>0</v>
      </c>
      <c r="AT41">
        <f t="shared" si="444"/>
        <v>0</v>
      </c>
      <c r="AU41">
        <f t="shared" si="445"/>
        <v>0</v>
      </c>
      <c r="AV41">
        <f t="shared" si="446"/>
        <v>0</v>
      </c>
      <c r="AW41">
        <f t="shared" si="447"/>
        <v>0</v>
      </c>
      <c r="AX41">
        <f t="shared" si="448"/>
        <v>0</v>
      </c>
      <c r="AY41">
        <f t="shared" si="449"/>
        <v>0</v>
      </c>
      <c r="AZ41">
        <f t="shared" si="450"/>
        <v>0</v>
      </c>
      <c r="BA41">
        <f t="shared" si="451"/>
        <v>0</v>
      </c>
      <c r="BB41">
        <f t="shared" si="452"/>
        <v>0</v>
      </c>
      <c r="BC41">
        <f t="shared" si="453"/>
        <v>0</v>
      </c>
      <c r="BD41">
        <f t="shared" si="454"/>
        <v>0</v>
      </c>
      <c r="BE41">
        <f t="shared" si="455"/>
        <v>1</v>
      </c>
      <c r="BF41">
        <f t="shared" si="456"/>
        <v>4</v>
      </c>
      <c r="BG41">
        <f t="shared" si="457"/>
        <v>1</v>
      </c>
      <c r="BH41">
        <f t="shared" si="458"/>
        <v>0</v>
      </c>
      <c r="BI41">
        <f t="shared" si="459"/>
        <v>2</v>
      </c>
      <c r="BJ41">
        <f t="shared" si="460"/>
        <v>2</v>
      </c>
      <c r="BK41">
        <f t="shared" si="461"/>
        <v>1</v>
      </c>
      <c r="BL41">
        <f t="shared" si="462"/>
        <v>9</v>
      </c>
      <c r="BM41">
        <f t="shared" si="463"/>
        <v>7</v>
      </c>
      <c r="BN41">
        <f t="shared" si="464"/>
        <v>7</v>
      </c>
      <c r="BO41">
        <f t="shared" si="465"/>
        <v>0</v>
      </c>
      <c r="BP41">
        <f t="shared" si="466"/>
        <v>17</v>
      </c>
      <c r="BQ41">
        <f t="shared" si="467"/>
        <v>14</v>
      </c>
      <c r="BR41">
        <f t="shared" si="468"/>
        <v>25</v>
      </c>
      <c r="BS41">
        <f t="shared" si="469"/>
        <v>19</v>
      </c>
      <c r="BT41">
        <f t="shared" si="470"/>
        <v>20</v>
      </c>
      <c r="BU41">
        <f t="shared" si="471"/>
        <v>25</v>
      </c>
      <c r="BV41">
        <f t="shared" si="472"/>
        <v>17</v>
      </c>
      <c r="BW41">
        <f t="shared" si="473"/>
        <v>27</v>
      </c>
      <c r="BX41">
        <f t="shared" si="474"/>
        <v>10</v>
      </c>
      <c r="BY41">
        <f t="shared" si="475"/>
        <v>33</v>
      </c>
      <c r="BZ41">
        <f t="shared" si="476"/>
        <v>2</v>
      </c>
      <c r="CA41">
        <f t="shared" si="477"/>
        <v>22</v>
      </c>
      <c r="CB41">
        <f t="shared" si="478"/>
        <v>21</v>
      </c>
      <c r="CC41">
        <f t="shared" si="479"/>
        <v>13</v>
      </c>
      <c r="CD41">
        <f t="shared" si="480"/>
        <v>20</v>
      </c>
      <c r="CE41">
        <f t="shared" si="481"/>
        <v>13</v>
      </c>
      <c r="CF41">
        <f t="shared" si="482"/>
        <v>22</v>
      </c>
      <c r="CG41">
        <f t="shared" si="483"/>
        <v>11</v>
      </c>
      <c r="CH41">
        <f t="shared" si="484"/>
        <v>12</v>
      </c>
      <c r="CI41">
        <f t="shared" si="485"/>
        <v>10</v>
      </c>
      <c r="CJ41">
        <f t="shared" si="486"/>
        <v>7</v>
      </c>
      <c r="CK41">
        <f t="shared" si="487"/>
        <v>5</v>
      </c>
      <c r="CL41">
        <f t="shared" si="488"/>
        <v>5</v>
      </c>
      <c r="CM41">
        <f t="shared" si="489"/>
        <v>11</v>
      </c>
      <c r="CN41">
        <f t="shared" si="490"/>
        <v>7</v>
      </c>
      <c r="CO41">
        <f t="shared" si="491"/>
        <v>4</v>
      </c>
      <c r="CP41">
        <f t="shared" si="492"/>
        <v>7</v>
      </c>
      <c r="CQ41">
        <f t="shared" si="493"/>
        <v>0</v>
      </c>
      <c r="CR41">
        <f t="shared" si="494"/>
        <v>4</v>
      </c>
      <c r="CS41">
        <f t="shared" si="495"/>
        <v>2</v>
      </c>
      <c r="CT41">
        <f t="shared" si="496"/>
        <v>3</v>
      </c>
      <c r="CU41">
        <f t="shared" si="497"/>
        <v>2</v>
      </c>
      <c r="CV41">
        <f t="shared" si="498"/>
        <v>1</v>
      </c>
      <c r="CW41">
        <f t="shared" si="499"/>
        <v>3</v>
      </c>
      <c r="CX41">
        <f t="shared" si="500"/>
        <v>1</v>
      </c>
      <c r="CY41">
        <f t="shared" si="501"/>
        <v>2</v>
      </c>
      <c r="CZ41">
        <f t="shared" si="502"/>
        <v>0</v>
      </c>
      <c r="DA41">
        <f t="shared" si="503"/>
        <v>2</v>
      </c>
      <c r="DB41">
        <f t="shared" si="504"/>
        <v>0</v>
      </c>
      <c r="DC41">
        <f t="shared" si="505"/>
        <v>2</v>
      </c>
      <c r="DD41">
        <f t="shared" si="506"/>
        <v>0</v>
      </c>
      <c r="DE41">
        <f t="shared" si="507"/>
        <v>2</v>
      </c>
      <c r="DF41">
        <f t="shared" si="508"/>
        <v>-1</v>
      </c>
      <c r="DG41">
        <f t="shared" si="509"/>
        <v>0</v>
      </c>
      <c r="DH41">
        <f t="shared" si="510"/>
        <v>0</v>
      </c>
      <c r="DI41">
        <f t="shared" si="511"/>
        <v>2</v>
      </c>
      <c r="DJ41">
        <f t="shared" si="512"/>
        <v>0</v>
      </c>
      <c r="DK41">
        <f t="shared" si="513"/>
        <v>0</v>
      </c>
      <c r="DL41">
        <f t="shared" si="514"/>
        <v>1</v>
      </c>
      <c r="DM41">
        <f t="shared" si="515"/>
        <v>2</v>
      </c>
      <c r="DN41">
        <f t="shared" si="516"/>
        <v>1</v>
      </c>
      <c r="DO41">
        <f t="shared" si="517"/>
        <v>0</v>
      </c>
      <c r="DP41">
        <f t="shared" si="518"/>
        <v>4</v>
      </c>
      <c r="DQ41">
        <f t="shared" si="519"/>
        <v>2</v>
      </c>
      <c r="DR41">
        <f t="shared" si="520"/>
        <v>0</v>
      </c>
      <c r="DS41">
        <f t="shared" si="521"/>
        <v>2</v>
      </c>
      <c r="DT41">
        <f t="shared" si="522"/>
        <v>1</v>
      </c>
      <c r="DU41">
        <f t="shared" si="523"/>
        <v>7</v>
      </c>
      <c r="DV41">
        <f t="shared" si="524"/>
        <v>1</v>
      </c>
      <c r="DW41">
        <f t="shared" si="525"/>
        <v>0</v>
      </c>
      <c r="DX41">
        <f t="shared" si="526"/>
        <v>0</v>
      </c>
      <c r="DY41">
        <f t="shared" si="527"/>
        <v>0</v>
      </c>
      <c r="DZ41">
        <f t="shared" si="528"/>
        <v>0</v>
      </c>
      <c r="EA41">
        <f t="shared" si="529"/>
        <v>0</v>
      </c>
      <c r="EB41">
        <f t="shared" si="530"/>
        <v>2</v>
      </c>
      <c r="EC41">
        <f t="shared" si="531"/>
        <v>4</v>
      </c>
      <c r="ED41">
        <f t="shared" si="532"/>
        <v>8</v>
      </c>
      <c r="EE41">
        <f t="shared" si="533"/>
        <v>12</v>
      </c>
      <c r="EF41">
        <f t="shared" si="534"/>
        <v>10</v>
      </c>
      <c r="EG41">
        <f t="shared" si="535"/>
        <v>4</v>
      </c>
      <c r="EH41">
        <f t="shared" si="536"/>
        <v>4</v>
      </c>
      <c r="EI41">
        <f t="shared" si="537"/>
        <v>2</v>
      </c>
      <c r="EJ41">
        <f t="shared" si="538"/>
        <v>14</v>
      </c>
      <c r="EK41">
        <f t="shared" si="539"/>
        <v>2</v>
      </c>
      <c r="EL41">
        <f t="shared" si="540"/>
        <v>-1</v>
      </c>
      <c r="EM41">
        <f t="shared" si="541"/>
        <v>5</v>
      </c>
      <c r="EN41">
        <f t="shared" si="542"/>
        <v>3</v>
      </c>
      <c r="EO41">
        <f t="shared" si="543"/>
        <v>6</v>
      </c>
      <c r="EP41">
        <f t="shared" si="544"/>
        <v>7</v>
      </c>
      <c r="EQ41">
        <f t="shared" si="545"/>
        <v>2</v>
      </c>
      <c r="ER41">
        <f t="shared" si="546"/>
        <v>10</v>
      </c>
      <c r="ES41">
        <f t="shared" si="547"/>
        <v>15</v>
      </c>
      <c r="ET41">
        <f t="shared" si="548"/>
        <v>13</v>
      </c>
      <c r="EU41">
        <f t="shared" si="549"/>
        <v>8</v>
      </c>
      <c r="EV41">
        <f t="shared" si="550"/>
        <v>5</v>
      </c>
      <c r="EW41">
        <f t="shared" si="551"/>
        <v>16</v>
      </c>
      <c r="EX41">
        <f t="shared" si="552"/>
        <v>25</v>
      </c>
      <c r="EY41">
        <f t="shared" si="553"/>
        <v>11</v>
      </c>
      <c r="EZ41">
        <f t="shared" si="554"/>
        <v>32</v>
      </c>
      <c r="FA41">
        <f t="shared" si="555"/>
        <v>19</v>
      </c>
      <c r="FB41">
        <f t="shared" si="556"/>
        <v>17</v>
      </c>
      <c r="FC41">
        <f t="shared" si="557"/>
        <v>9</v>
      </c>
      <c r="FD41">
        <f t="shared" si="558"/>
        <v>23</v>
      </c>
      <c r="FE41">
        <f t="shared" si="559"/>
        <v>37</v>
      </c>
      <c r="FF41">
        <f t="shared" si="560"/>
        <v>26</v>
      </c>
      <c r="FG41">
        <f t="shared" si="561"/>
        <v>23</v>
      </c>
      <c r="FH41">
        <f t="shared" si="562"/>
        <v>11</v>
      </c>
      <c r="FI41">
        <f t="shared" si="563"/>
        <v>56</v>
      </c>
      <c r="FJ41">
        <f t="shared" si="564"/>
        <v>48</v>
      </c>
      <c r="FK41">
        <f t="shared" si="565"/>
        <v>49</v>
      </c>
      <c r="FL41">
        <f t="shared" si="566"/>
        <v>67</v>
      </c>
      <c r="FM41">
        <f t="shared" si="567"/>
        <v>45</v>
      </c>
      <c r="FN41">
        <f t="shared" si="568"/>
        <v>39</v>
      </c>
      <c r="FO41">
        <f t="shared" si="569"/>
        <v>45</v>
      </c>
      <c r="FP41">
        <f t="shared" si="570"/>
        <v>37</v>
      </c>
      <c r="FQ41">
        <f t="shared" si="571"/>
        <v>78</v>
      </c>
      <c r="FR41">
        <f t="shared" si="572"/>
        <v>44</v>
      </c>
      <c r="FS41">
        <f t="shared" si="573"/>
        <v>95</v>
      </c>
      <c r="FT41">
        <f t="shared" si="574"/>
        <v>127</v>
      </c>
      <c r="FU41">
        <f t="shared" si="575"/>
        <v>84</v>
      </c>
      <c r="FV41">
        <f t="shared" si="576"/>
        <v>81</v>
      </c>
      <c r="FW41">
        <f t="shared" si="577"/>
        <v>85</v>
      </c>
      <c r="FX41">
        <f t="shared" si="578"/>
        <v>109</v>
      </c>
      <c r="FY41">
        <f t="shared" si="579"/>
        <v>144</v>
      </c>
      <c r="FZ41" t="e">
        <f t="shared" si="580"/>
        <v>#N/A</v>
      </c>
      <c r="GA41" t="e">
        <f t="shared" si="581"/>
        <v>#N/A</v>
      </c>
      <c r="GB41" t="e">
        <f t="shared" si="582"/>
        <v>#N/A</v>
      </c>
      <c r="GC41" t="e">
        <f t="shared" si="583"/>
        <v>#N/A</v>
      </c>
      <c r="GD41" t="e">
        <f t="shared" si="584"/>
        <v>#N/A</v>
      </c>
      <c r="GE41" t="e">
        <f t="shared" si="585"/>
        <v>#N/A</v>
      </c>
      <c r="GF41" t="e">
        <f t="shared" si="586"/>
        <v>#N/A</v>
      </c>
      <c r="GG41" t="e">
        <f t="shared" si="587"/>
        <v>#N/A</v>
      </c>
      <c r="GH41" t="e">
        <f t="shared" si="588"/>
        <v>#N/A</v>
      </c>
      <c r="GI41" t="e">
        <f t="shared" si="589"/>
        <v>#N/A</v>
      </c>
      <c r="GJ41" t="e">
        <f t="shared" si="590"/>
        <v>#N/A</v>
      </c>
      <c r="GK41" t="e">
        <f t="shared" si="591"/>
        <v>#N/A</v>
      </c>
      <c r="GL41" t="e">
        <f t="shared" si="592"/>
        <v>#N/A</v>
      </c>
      <c r="GM41" t="e">
        <f t="shared" si="593"/>
        <v>#N/A</v>
      </c>
      <c r="GN41" t="e">
        <f t="shared" si="594"/>
        <v>#N/A</v>
      </c>
      <c r="GO41" t="e">
        <f t="shared" si="595"/>
        <v>#N/A</v>
      </c>
      <c r="GP41">
        <v>1</v>
      </c>
      <c r="GR41">
        <f t="array" ref="GR41">MAX(IF(ISNA(G41:GO41),"",G41:GO41))</f>
        <v>144</v>
      </c>
      <c r="GS41">
        <f t="shared" ca="1" si="139"/>
        <v>56</v>
      </c>
      <c r="GT41">
        <f t="shared" ca="1" si="596"/>
        <v>2096</v>
      </c>
      <c r="GU41" s="50">
        <f t="shared" ca="1" si="140"/>
        <v>2.6717557251908396E-2</v>
      </c>
    </row>
    <row r="42" spans="2:203" ht="25.05" customHeight="1" x14ac:dyDescent="0.55000000000000004">
      <c r="B42" s="7">
        <v>198</v>
      </c>
      <c r="C42">
        <v>223</v>
      </c>
      <c r="D42" s="100">
        <f t="shared" ca="1" si="597"/>
        <v>2.4090849415780491E-2</v>
      </c>
      <c r="E42" s="13" t="str">
        <f t="shared" si="58"/>
        <v>Nevada</v>
      </c>
      <c r="F42" s="13">
        <f t="shared" si="59"/>
        <v>0</v>
      </c>
      <c r="G42" s="13">
        <f t="shared" si="405"/>
        <v>0</v>
      </c>
      <c r="H42" s="13">
        <f t="shared" si="406"/>
        <v>0</v>
      </c>
      <c r="I42" s="13">
        <f t="shared" si="407"/>
        <v>0</v>
      </c>
      <c r="J42" s="13">
        <f t="shared" si="408"/>
        <v>0</v>
      </c>
      <c r="K42" s="13">
        <f t="shared" si="409"/>
        <v>0</v>
      </c>
      <c r="L42" s="13">
        <f t="shared" si="410"/>
        <v>0</v>
      </c>
      <c r="M42" s="13">
        <f t="shared" si="411"/>
        <v>0</v>
      </c>
      <c r="N42" s="13">
        <f t="shared" si="412"/>
        <v>0</v>
      </c>
      <c r="O42" s="13">
        <f t="shared" si="413"/>
        <v>0</v>
      </c>
      <c r="P42" s="13">
        <f t="shared" si="414"/>
        <v>0</v>
      </c>
      <c r="Q42" s="13">
        <f t="shared" si="415"/>
        <v>0</v>
      </c>
      <c r="R42" s="13">
        <f t="shared" si="416"/>
        <v>0</v>
      </c>
      <c r="S42" s="13">
        <f t="shared" si="417"/>
        <v>0</v>
      </c>
      <c r="T42" s="13">
        <f t="shared" si="418"/>
        <v>0</v>
      </c>
      <c r="U42" s="13">
        <f t="shared" si="419"/>
        <v>0</v>
      </c>
      <c r="V42">
        <f t="shared" si="420"/>
        <v>0</v>
      </c>
      <c r="W42">
        <f t="shared" si="421"/>
        <v>0</v>
      </c>
      <c r="X42">
        <f t="shared" si="422"/>
        <v>0</v>
      </c>
      <c r="Y42">
        <f t="shared" si="423"/>
        <v>0</v>
      </c>
      <c r="Z42">
        <f t="shared" si="424"/>
        <v>0</v>
      </c>
      <c r="AA42">
        <f t="shared" si="425"/>
        <v>0</v>
      </c>
      <c r="AB42">
        <f t="shared" si="426"/>
        <v>0</v>
      </c>
      <c r="AC42">
        <f t="shared" si="427"/>
        <v>0</v>
      </c>
      <c r="AD42">
        <f t="shared" si="428"/>
        <v>0</v>
      </c>
      <c r="AE42">
        <f t="shared" si="429"/>
        <v>0</v>
      </c>
      <c r="AF42">
        <f t="shared" si="430"/>
        <v>0</v>
      </c>
      <c r="AG42">
        <f t="shared" si="431"/>
        <v>0</v>
      </c>
      <c r="AH42">
        <f t="shared" si="432"/>
        <v>0</v>
      </c>
      <c r="AI42">
        <f t="shared" si="433"/>
        <v>0</v>
      </c>
      <c r="AJ42">
        <f t="shared" si="434"/>
        <v>0</v>
      </c>
      <c r="AK42">
        <f t="shared" si="435"/>
        <v>0</v>
      </c>
      <c r="AL42">
        <f t="shared" si="436"/>
        <v>0</v>
      </c>
      <c r="AM42">
        <f t="shared" si="437"/>
        <v>0</v>
      </c>
      <c r="AN42">
        <f t="shared" si="438"/>
        <v>0</v>
      </c>
      <c r="AO42">
        <f t="shared" si="439"/>
        <v>0</v>
      </c>
      <c r="AP42">
        <f t="shared" si="440"/>
        <v>0</v>
      </c>
      <c r="AQ42">
        <f t="shared" si="441"/>
        <v>0</v>
      </c>
      <c r="AR42">
        <f t="shared" si="442"/>
        <v>0</v>
      </c>
      <c r="AS42">
        <f t="shared" si="443"/>
        <v>0</v>
      </c>
      <c r="AT42">
        <f t="shared" si="444"/>
        <v>0</v>
      </c>
      <c r="AU42">
        <f t="shared" si="445"/>
        <v>0</v>
      </c>
      <c r="AV42">
        <f t="shared" si="446"/>
        <v>0</v>
      </c>
      <c r="AW42">
        <f t="shared" si="447"/>
        <v>1</v>
      </c>
      <c r="AX42">
        <f t="shared" si="448"/>
        <v>1</v>
      </c>
      <c r="AY42">
        <f t="shared" si="449"/>
        <v>0</v>
      </c>
      <c r="AZ42">
        <f t="shared" si="450"/>
        <v>2</v>
      </c>
      <c r="BA42">
        <f t="shared" si="451"/>
        <v>0</v>
      </c>
      <c r="BB42">
        <f t="shared" si="452"/>
        <v>0</v>
      </c>
      <c r="BC42">
        <f t="shared" si="453"/>
        <v>3</v>
      </c>
      <c r="BD42">
        <f t="shared" si="454"/>
        <v>3</v>
      </c>
      <c r="BE42">
        <f t="shared" si="455"/>
        <v>8</v>
      </c>
      <c r="BF42">
        <f t="shared" si="456"/>
        <v>2</v>
      </c>
      <c r="BG42">
        <f t="shared" si="457"/>
        <v>0</v>
      </c>
      <c r="BH42">
        <f t="shared" si="458"/>
        <v>25</v>
      </c>
      <c r="BI42">
        <f t="shared" si="459"/>
        <v>10</v>
      </c>
      <c r="BJ42">
        <f t="shared" si="460"/>
        <v>0</v>
      </c>
      <c r="BK42">
        <f t="shared" si="461"/>
        <v>40</v>
      </c>
      <c r="BL42">
        <f t="shared" si="462"/>
        <v>66</v>
      </c>
      <c r="BM42">
        <f t="shared" si="463"/>
        <v>0</v>
      </c>
      <c r="BN42">
        <f t="shared" si="464"/>
        <v>29</v>
      </c>
      <c r="BO42">
        <f t="shared" si="465"/>
        <v>55</v>
      </c>
      <c r="BP42">
        <f t="shared" si="466"/>
        <v>33</v>
      </c>
      <c r="BQ42">
        <f t="shared" si="467"/>
        <v>45</v>
      </c>
      <c r="BR42">
        <f t="shared" si="468"/>
        <v>97</v>
      </c>
      <c r="BS42">
        <f t="shared" si="469"/>
        <v>116</v>
      </c>
      <c r="BT42">
        <f t="shared" si="470"/>
        <v>90</v>
      </c>
      <c r="BU42">
        <f t="shared" si="471"/>
        <v>294</v>
      </c>
      <c r="BV42">
        <f t="shared" si="472"/>
        <v>92</v>
      </c>
      <c r="BW42">
        <f t="shared" si="473"/>
        <v>102</v>
      </c>
      <c r="BX42">
        <f t="shared" si="474"/>
        <v>165</v>
      </c>
      <c r="BY42">
        <f t="shared" si="475"/>
        <v>184</v>
      </c>
      <c r="BZ42">
        <f t="shared" si="476"/>
        <v>51</v>
      </c>
      <c r="CA42">
        <f t="shared" si="477"/>
        <v>228</v>
      </c>
      <c r="CB42">
        <f t="shared" si="478"/>
        <v>113</v>
      </c>
      <c r="CC42">
        <f t="shared" si="479"/>
        <v>98</v>
      </c>
      <c r="CD42">
        <f t="shared" si="480"/>
        <v>171</v>
      </c>
      <c r="CE42">
        <f t="shared" si="481"/>
        <v>135</v>
      </c>
      <c r="CF42">
        <f t="shared" si="482"/>
        <v>197</v>
      </c>
      <c r="CG42">
        <f t="shared" si="483"/>
        <v>266</v>
      </c>
      <c r="CH42">
        <f t="shared" si="484"/>
        <v>-20</v>
      </c>
      <c r="CI42">
        <f t="shared" si="485"/>
        <v>134</v>
      </c>
      <c r="CJ42">
        <f t="shared" si="486"/>
        <v>154</v>
      </c>
      <c r="CK42">
        <f t="shared" si="487"/>
        <v>144</v>
      </c>
      <c r="CL42">
        <f t="shared" si="488"/>
        <v>77</v>
      </c>
      <c r="CM42">
        <f t="shared" si="489"/>
        <v>3</v>
      </c>
      <c r="CN42">
        <f t="shared" si="490"/>
        <v>310</v>
      </c>
      <c r="CO42">
        <f t="shared" si="491"/>
        <v>102</v>
      </c>
      <c r="CP42">
        <f t="shared" si="492"/>
        <v>102</v>
      </c>
      <c r="CQ42">
        <f t="shared" si="493"/>
        <v>102</v>
      </c>
      <c r="CR42">
        <f t="shared" si="494"/>
        <v>107</v>
      </c>
      <c r="CS42">
        <f t="shared" si="495"/>
        <v>144</v>
      </c>
      <c r="CT42">
        <f t="shared" si="496"/>
        <v>127</v>
      </c>
      <c r="CU42">
        <f t="shared" si="497"/>
        <v>190</v>
      </c>
      <c r="CV42">
        <f t="shared" si="498"/>
        <v>141</v>
      </c>
      <c r="CW42">
        <f t="shared" si="499"/>
        <v>195</v>
      </c>
      <c r="CX42">
        <f t="shared" si="500"/>
        <v>-34</v>
      </c>
      <c r="CY42">
        <f t="shared" si="501"/>
        <v>121</v>
      </c>
      <c r="CZ42">
        <f t="shared" si="502"/>
        <v>113</v>
      </c>
      <c r="DA42">
        <f t="shared" si="503"/>
        <v>119</v>
      </c>
      <c r="DB42">
        <f t="shared" si="504"/>
        <v>195</v>
      </c>
      <c r="DC42">
        <f t="shared" si="505"/>
        <v>141</v>
      </c>
      <c r="DD42">
        <f t="shared" si="506"/>
        <v>83</v>
      </c>
      <c r="DE42">
        <f t="shared" si="507"/>
        <v>158</v>
      </c>
      <c r="DF42">
        <f t="shared" si="508"/>
        <v>30</v>
      </c>
      <c r="DG42">
        <f t="shared" si="509"/>
        <v>81</v>
      </c>
      <c r="DH42">
        <f t="shared" si="510"/>
        <v>114</v>
      </c>
      <c r="DI42">
        <f t="shared" si="511"/>
        <v>65</v>
      </c>
      <c r="DJ42">
        <f t="shared" si="512"/>
        <v>251</v>
      </c>
      <c r="DK42">
        <f t="shared" si="513"/>
        <v>-51</v>
      </c>
      <c r="DL42">
        <f t="shared" si="514"/>
        <v>32</v>
      </c>
      <c r="DM42">
        <f t="shared" si="515"/>
        <v>161</v>
      </c>
      <c r="DN42">
        <f t="shared" si="516"/>
        <v>163</v>
      </c>
      <c r="DO42">
        <f t="shared" si="517"/>
        <v>28</v>
      </c>
      <c r="DP42">
        <f t="shared" si="518"/>
        <v>229</v>
      </c>
      <c r="DQ42">
        <f t="shared" si="519"/>
        <v>80</v>
      </c>
      <c r="DR42">
        <f t="shared" si="520"/>
        <v>136</v>
      </c>
      <c r="DS42">
        <f t="shared" si="521"/>
        <v>112</v>
      </c>
      <c r="DT42">
        <f t="shared" si="522"/>
        <v>35</v>
      </c>
      <c r="DU42">
        <f t="shared" si="523"/>
        <v>292</v>
      </c>
      <c r="DV42">
        <f t="shared" si="524"/>
        <v>12</v>
      </c>
      <c r="DW42">
        <f t="shared" si="525"/>
        <v>125</v>
      </c>
      <c r="DX42">
        <f t="shared" si="526"/>
        <v>1</v>
      </c>
      <c r="DY42">
        <f t="shared" si="527"/>
        <v>355</v>
      </c>
      <c r="DZ42">
        <f t="shared" si="528"/>
        <v>75</v>
      </c>
      <c r="EA42">
        <f t="shared" si="529"/>
        <v>101</v>
      </c>
      <c r="EB42">
        <f t="shared" si="530"/>
        <v>93</v>
      </c>
      <c r="EC42">
        <f t="shared" si="531"/>
        <v>98</v>
      </c>
      <c r="ED42">
        <f t="shared" si="532"/>
        <v>128</v>
      </c>
      <c r="EE42">
        <f t="shared" si="533"/>
        <v>141</v>
      </c>
      <c r="EF42">
        <f t="shared" si="534"/>
        <v>111</v>
      </c>
      <c r="EG42">
        <f t="shared" si="535"/>
        <v>74</v>
      </c>
      <c r="EH42">
        <f t="shared" si="536"/>
        <v>156</v>
      </c>
      <c r="EI42">
        <f t="shared" si="537"/>
        <v>93</v>
      </c>
      <c r="EJ42">
        <f t="shared" si="538"/>
        <v>178</v>
      </c>
      <c r="EK42">
        <f t="shared" si="539"/>
        <v>180</v>
      </c>
      <c r="EL42">
        <f t="shared" si="540"/>
        <v>182</v>
      </c>
      <c r="EM42">
        <f t="shared" si="541"/>
        <v>178</v>
      </c>
      <c r="EN42">
        <f t="shared" si="542"/>
        <v>147</v>
      </c>
      <c r="EO42">
        <f t="shared" si="543"/>
        <v>229</v>
      </c>
      <c r="EP42">
        <f t="shared" si="544"/>
        <v>173</v>
      </c>
      <c r="EQ42">
        <f t="shared" si="545"/>
        <v>255</v>
      </c>
      <c r="ER42">
        <f t="shared" si="546"/>
        <v>231</v>
      </c>
      <c r="ES42">
        <f t="shared" si="547"/>
        <v>293</v>
      </c>
      <c r="ET42">
        <f t="shared" si="548"/>
        <v>204</v>
      </c>
      <c r="EU42">
        <f t="shared" si="549"/>
        <v>114</v>
      </c>
      <c r="EV42">
        <f t="shared" si="550"/>
        <v>368</v>
      </c>
      <c r="EW42">
        <f t="shared" si="551"/>
        <v>171</v>
      </c>
      <c r="EX42">
        <f t="shared" si="552"/>
        <v>315</v>
      </c>
      <c r="EY42">
        <f t="shared" si="553"/>
        <v>355</v>
      </c>
      <c r="EZ42">
        <f t="shared" si="554"/>
        <v>452</v>
      </c>
      <c r="FA42">
        <f t="shared" si="555"/>
        <v>264</v>
      </c>
      <c r="FB42">
        <f t="shared" si="556"/>
        <v>288</v>
      </c>
      <c r="FC42">
        <f t="shared" si="557"/>
        <v>469</v>
      </c>
      <c r="FD42">
        <f t="shared" si="558"/>
        <v>365</v>
      </c>
      <c r="FE42">
        <f t="shared" si="559"/>
        <v>497</v>
      </c>
      <c r="FF42">
        <f t="shared" si="560"/>
        <v>381</v>
      </c>
      <c r="FG42">
        <f t="shared" si="561"/>
        <v>1099</v>
      </c>
      <c r="FH42">
        <f t="shared" si="562"/>
        <v>821</v>
      </c>
      <c r="FI42">
        <f t="shared" si="563"/>
        <v>734</v>
      </c>
      <c r="FJ42">
        <f t="shared" si="564"/>
        <v>562</v>
      </c>
      <c r="FK42">
        <f t="shared" si="565"/>
        <v>645</v>
      </c>
      <c r="FL42">
        <f t="shared" si="566"/>
        <v>632</v>
      </c>
      <c r="FM42">
        <f t="shared" si="567"/>
        <v>985</v>
      </c>
      <c r="FN42">
        <f t="shared" si="568"/>
        <v>857</v>
      </c>
      <c r="FO42">
        <f t="shared" si="569"/>
        <v>843</v>
      </c>
      <c r="FP42">
        <f t="shared" si="570"/>
        <v>491</v>
      </c>
      <c r="FQ42">
        <f t="shared" si="571"/>
        <v>876</v>
      </c>
      <c r="FR42">
        <f t="shared" si="572"/>
        <v>516</v>
      </c>
      <c r="FS42">
        <f t="shared" si="573"/>
        <v>603</v>
      </c>
      <c r="FT42">
        <f t="shared" si="574"/>
        <v>1004</v>
      </c>
      <c r="FU42">
        <f t="shared" si="575"/>
        <v>930</v>
      </c>
      <c r="FV42">
        <f t="shared" si="576"/>
        <v>845</v>
      </c>
      <c r="FW42">
        <f t="shared" si="577"/>
        <v>832</v>
      </c>
      <c r="FX42">
        <f t="shared" si="578"/>
        <v>1104</v>
      </c>
      <c r="FY42">
        <f t="shared" si="579"/>
        <v>849</v>
      </c>
      <c r="FZ42" t="e">
        <f t="shared" si="580"/>
        <v>#N/A</v>
      </c>
      <c r="GA42" t="e">
        <f t="shared" si="581"/>
        <v>#N/A</v>
      </c>
      <c r="GB42" t="e">
        <f t="shared" si="582"/>
        <v>#N/A</v>
      </c>
      <c r="GC42" t="e">
        <f t="shared" si="583"/>
        <v>#N/A</v>
      </c>
      <c r="GD42" t="e">
        <f t="shared" si="584"/>
        <v>#N/A</v>
      </c>
      <c r="GE42" t="e">
        <f t="shared" si="585"/>
        <v>#N/A</v>
      </c>
      <c r="GF42" t="e">
        <f t="shared" si="586"/>
        <v>#N/A</v>
      </c>
      <c r="GG42" t="e">
        <f t="shared" si="587"/>
        <v>#N/A</v>
      </c>
      <c r="GH42" t="e">
        <f t="shared" si="588"/>
        <v>#N/A</v>
      </c>
      <c r="GI42" t="e">
        <f t="shared" si="589"/>
        <v>#N/A</v>
      </c>
      <c r="GJ42" t="e">
        <f t="shared" si="590"/>
        <v>#N/A</v>
      </c>
      <c r="GK42" t="e">
        <f t="shared" si="591"/>
        <v>#N/A</v>
      </c>
      <c r="GL42" t="e">
        <f t="shared" si="592"/>
        <v>#N/A</v>
      </c>
      <c r="GM42" t="e">
        <f t="shared" si="593"/>
        <v>#N/A</v>
      </c>
      <c r="GN42" t="e">
        <f t="shared" si="594"/>
        <v>#N/A</v>
      </c>
      <c r="GO42" t="e">
        <f t="shared" si="595"/>
        <v>#N/A</v>
      </c>
      <c r="GP42">
        <v>1</v>
      </c>
      <c r="GR42">
        <f t="array" ref="GR42">MAX(IF(ISNA(G42:GO42),"",G42:GO42))</f>
        <v>1104</v>
      </c>
      <c r="GS42">
        <f t="shared" ca="1" si="139"/>
        <v>734</v>
      </c>
      <c r="GT42">
        <f t="shared" ca="1" si="596"/>
        <v>30468</v>
      </c>
      <c r="GU42" s="50">
        <f t="shared" ca="1" si="140"/>
        <v>2.4090849415780491E-2</v>
      </c>
    </row>
    <row r="43" spans="2:203" ht="25.05" customHeight="1" x14ac:dyDescent="0.55000000000000004">
      <c r="B43" s="7">
        <v>240</v>
      </c>
      <c r="C43">
        <v>199</v>
      </c>
      <c r="D43" s="100">
        <f t="shared" ca="1" si="597"/>
        <v>2.2990546233286838E-2</v>
      </c>
      <c r="E43" s="13" t="str">
        <f t="shared" si="58"/>
        <v>California</v>
      </c>
      <c r="F43" s="13">
        <f t="shared" si="59"/>
        <v>0</v>
      </c>
      <c r="G43" s="13">
        <f t="shared" si="405"/>
        <v>0</v>
      </c>
      <c r="H43" s="13">
        <f t="shared" si="406"/>
        <v>0</v>
      </c>
      <c r="I43" s="13">
        <f t="shared" si="407"/>
        <v>0</v>
      </c>
      <c r="J43" s="13">
        <f t="shared" si="408"/>
        <v>2</v>
      </c>
      <c r="K43" s="13">
        <f t="shared" si="409"/>
        <v>0</v>
      </c>
      <c r="L43" s="13">
        <f t="shared" si="410"/>
        <v>0</v>
      </c>
      <c r="M43" s="13">
        <f t="shared" si="411"/>
        <v>0</v>
      </c>
      <c r="N43" s="13">
        <f t="shared" si="412"/>
        <v>0</v>
      </c>
      <c r="O43" s="13">
        <f t="shared" si="413"/>
        <v>1</v>
      </c>
      <c r="P43" s="13">
        <f t="shared" si="414"/>
        <v>0</v>
      </c>
      <c r="Q43" s="13">
        <f t="shared" si="415"/>
        <v>0</v>
      </c>
      <c r="R43" s="13">
        <f t="shared" si="416"/>
        <v>3</v>
      </c>
      <c r="S43" s="13">
        <f t="shared" si="417"/>
        <v>0</v>
      </c>
      <c r="T43" s="13">
        <f t="shared" si="418"/>
        <v>0</v>
      </c>
      <c r="U43" s="13">
        <f t="shared" si="419"/>
        <v>0</v>
      </c>
      <c r="V43">
        <f t="shared" si="420"/>
        <v>0</v>
      </c>
      <c r="W43">
        <f t="shared" si="421"/>
        <v>0</v>
      </c>
      <c r="X43">
        <f t="shared" si="422"/>
        <v>0</v>
      </c>
      <c r="Y43">
        <f t="shared" si="423"/>
        <v>0</v>
      </c>
      <c r="Z43">
        <f t="shared" si="424"/>
        <v>1</v>
      </c>
      <c r="AA43">
        <f t="shared" si="425"/>
        <v>0</v>
      </c>
      <c r="AB43">
        <f t="shared" si="426"/>
        <v>1</v>
      </c>
      <c r="AC43">
        <f t="shared" si="427"/>
        <v>0</v>
      </c>
      <c r="AD43">
        <f t="shared" si="428"/>
        <v>0</v>
      </c>
      <c r="AE43">
        <f t="shared" si="429"/>
        <v>0</v>
      </c>
      <c r="AF43">
        <f t="shared" si="430"/>
        <v>0</v>
      </c>
      <c r="AG43">
        <f t="shared" si="431"/>
        <v>0</v>
      </c>
      <c r="AH43">
        <f t="shared" si="432"/>
        <v>0</v>
      </c>
      <c r="AI43">
        <f t="shared" si="433"/>
        <v>0</v>
      </c>
      <c r="AJ43">
        <f t="shared" si="434"/>
        <v>2</v>
      </c>
      <c r="AK43">
        <f t="shared" si="435"/>
        <v>0</v>
      </c>
      <c r="AL43">
        <f t="shared" si="436"/>
        <v>0</v>
      </c>
      <c r="AM43">
        <f t="shared" si="437"/>
        <v>0</v>
      </c>
      <c r="AN43">
        <f t="shared" si="438"/>
        <v>0</v>
      </c>
      <c r="AO43">
        <f t="shared" si="439"/>
        <v>0</v>
      </c>
      <c r="AP43">
        <f t="shared" si="440"/>
        <v>1</v>
      </c>
      <c r="AQ43">
        <f t="shared" si="441"/>
        <v>0</v>
      </c>
      <c r="AR43">
        <f t="shared" si="442"/>
        <v>1</v>
      </c>
      <c r="AS43">
        <f t="shared" si="443"/>
        <v>0</v>
      </c>
      <c r="AT43">
        <f t="shared" si="444"/>
        <v>9</v>
      </c>
      <c r="AU43">
        <f t="shared" si="445"/>
        <v>4</v>
      </c>
      <c r="AV43">
        <f t="shared" si="446"/>
        <v>10</v>
      </c>
      <c r="AW43">
        <f t="shared" si="447"/>
        <v>16</v>
      </c>
      <c r="AX43">
        <f t="shared" si="448"/>
        <v>8</v>
      </c>
      <c r="AY43">
        <f t="shared" si="449"/>
        <v>22</v>
      </c>
      <c r="AZ43">
        <f t="shared" si="450"/>
        <v>14</v>
      </c>
      <c r="BA43">
        <f t="shared" si="451"/>
        <v>6</v>
      </c>
      <c r="BB43">
        <f t="shared" si="452"/>
        <v>43</v>
      </c>
      <c r="BC43">
        <f t="shared" si="453"/>
        <v>34</v>
      </c>
      <c r="BD43">
        <f t="shared" si="454"/>
        <v>43</v>
      </c>
      <c r="BE43">
        <f t="shared" si="455"/>
        <v>60</v>
      </c>
      <c r="BF43">
        <f t="shared" si="456"/>
        <v>91</v>
      </c>
      <c r="BG43">
        <f t="shared" si="457"/>
        <v>1</v>
      </c>
      <c r="BH43">
        <f t="shared" si="458"/>
        <v>184</v>
      </c>
      <c r="BI43">
        <f t="shared" si="459"/>
        <v>143</v>
      </c>
      <c r="BJ43">
        <f t="shared" si="460"/>
        <v>131</v>
      </c>
      <c r="BK43">
        <f t="shared" si="461"/>
        <v>178</v>
      </c>
      <c r="BL43">
        <f t="shared" si="462"/>
        <v>234</v>
      </c>
      <c r="BM43">
        <f t="shared" si="463"/>
        <v>169</v>
      </c>
      <c r="BN43">
        <f t="shared" si="464"/>
        <v>239</v>
      </c>
      <c r="BO43">
        <f t="shared" si="465"/>
        <v>462</v>
      </c>
      <c r="BP43">
        <f t="shared" si="466"/>
        <v>429</v>
      </c>
      <c r="BQ43">
        <f t="shared" si="467"/>
        <v>467</v>
      </c>
      <c r="BR43">
        <f t="shared" si="468"/>
        <v>901</v>
      </c>
      <c r="BS43">
        <f t="shared" si="469"/>
        <v>769</v>
      </c>
      <c r="BT43">
        <f t="shared" si="470"/>
        <v>431</v>
      </c>
      <c r="BU43">
        <f t="shared" si="471"/>
        <v>753</v>
      </c>
      <c r="BV43">
        <f t="shared" si="472"/>
        <v>1292</v>
      </c>
      <c r="BW43">
        <f t="shared" si="473"/>
        <v>1078</v>
      </c>
      <c r="BX43">
        <f t="shared" si="474"/>
        <v>1177</v>
      </c>
      <c r="BY43">
        <f t="shared" si="475"/>
        <v>1380</v>
      </c>
      <c r="BZ43">
        <f t="shared" si="476"/>
        <v>1226</v>
      </c>
      <c r="CA43">
        <f t="shared" si="477"/>
        <v>821</v>
      </c>
      <c r="CB43">
        <f t="shared" si="478"/>
        <v>2197</v>
      </c>
      <c r="CC43">
        <f t="shared" si="479"/>
        <v>990</v>
      </c>
      <c r="CD43">
        <f t="shared" si="480"/>
        <v>1327</v>
      </c>
      <c r="CE43">
        <f t="shared" si="481"/>
        <v>1546</v>
      </c>
      <c r="CF43">
        <f t="shared" si="482"/>
        <v>813</v>
      </c>
      <c r="CG43">
        <f t="shared" si="483"/>
        <v>1371</v>
      </c>
      <c r="CH43">
        <f t="shared" si="484"/>
        <v>636</v>
      </c>
      <c r="CI43">
        <f t="shared" si="485"/>
        <v>1083</v>
      </c>
      <c r="CJ43">
        <f t="shared" si="486"/>
        <v>1134</v>
      </c>
      <c r="CK43">
        <f t="shared" si="487"/>
        <v>1455</v>
      </c>
      <c r="CL43">
        <f t="shared" si="488"/>
        <v>1297</v>
      </c>
      <c r="CM43">
        <f t="shared" si="489"/>
        <v>991</v>
      </c>
      <c r="CN43">
        <f t="shared" si="490"/>
        <v>1480</v>
      </c>
      <c r="CO43">
        <f t="shared" si="491"/>
        <v>1354</v>
      </c>
      <c r="CP43">
        <f t="shared" si="492"/>
        <v>920</v>
      </c>
      <c r="CQ43">
        <f t="shared" si="493"/>
        <v>2255</v>
      </c>
      <c r="CR43">
        <f t="shared" si="494"/>
        <v>1794</v>
      </c>
      <c r="CS43">
        <f t="shared" si="495"/>
        <v>1872</v>
      </c>
      <c r="CT43">
        <f t="shared" si="496"/>
        <v>2209</v>
      </c>
      <c r="CU43">
        <f t="shared" si="497"/>
        <v>1794</v>
      </c>
      <c r="CV43">
        <f t="shared" si="498"/>
        <v>1013</v>
      </c>
      <c r="CW43">
        <f t="shared" si="499"/>
        <v>1191</v>
      </c>
      <c r="CX43">
        <f t="shared" si="500"/>
        <v>1413</v>
      </c>
      <c r="CY43">
        <f t="shared" si="501"/>
        <v>1192</v>
      </c>
      <c r="CZ43">
        <f t="shared" si="502"/>
        <v>2583</v>
      </c>
      <c r="DA43">
        <f t="shared" si="503"/>
        <v>1383</v>
      </c>
      <c r="DB43">
        <f t="shared" si="504"/>
        <v>1896</v>
      </c>
      <c r="DC43">
        <f t="shared" si="505"/>
        <v>1321</v>
      </c>
      <c r="DD43">
        <f t="shared" si="506"/>
        <v>1556</v>
      </c>
      <c r="DE43">
        <f t="shared" si="507"/>
        <v>981</v>
      </c>
      <c r="DF43">
        <f t="shared" si="508"/>
        <v>2572</v>
      </c>
      <c r="DG43">
        <f t="shared" si="509"/>
        <v>2160</v>
      </c>
      <c r="DH43">
        <f t="shared" si="510"/>
        <v>1532</v>
      </c>
      <c r="DI43">
        <f t="shared" si="511"/>
        <v>1652</v>
      </c>
      <c r="DJ43">
        <f t="shared" si="512"/>
        <v>2772</v>
      </c>
      <c r="DK43">
        <f t="shared" si="513"/>
        <v>1028</v>
      </c>
      <c r="DL43">
        <f t="shared" si="514"/>
        <v>1729</v>
      </c>
      <c r="DM43">
        <f t="shared" si="515"/>
        <v>1651</v>
      </c>
      <c r="DN43">
        <f t="shared" si="516"/>
        <v>1818</v>
      </c>
      <c r="DO43">
        <f t="shared" si="517"/>
        <v>2073</v>
      </c>
      <c r="DP43">
        <f t="shared" si="518"/>
        <v>1822</v>
      </c>
      <c r="DQ43">
        <f t="shared" si="519"/>
        <v>2032</v>
      </c>
      <c r="DR43">
        <f t="shared" si="520"/>
        <v>1441</v>
      </c>
      <c r="DS43">
        <f t="shared" si="521"/>
        <v>1352</v>
      </c>
      <c r="DT43">
        <f t="shared" si="522"/>
        <v>2246</v>
      </c>
      <c r="DU43">
        <f t="shared" si="523"/>
        <v>2254</v>
      </c>
      <c r="DV43">
        <f t="shared" si="524"/>
        <v>2038</v>
      </c>
      <c r="DW43">
        <f t="shared" si="525"/>
        <v>2225</v>
      </c>
      <c r="DX43">
        <f t="shared" si="526"/>
        <v>2283</v>
      </c>
      <c r="DY43">
        <f t="shared" si="527"/>
        <v>1505</v>
      </c>
      <c r="DZ43">
        <f t="shared" si="528"/>
        <v>2401</v>
      </c>
      <c r="EA43">
        <f t="shared" si="529"/>
        <v>3022</v>
      </c>
      <c r="EB43">
        <f t="shared" si="530"/>
        <v>1579</v>
      </c>
      <c r="EC43">
        <f t="shared" si="531"/>
        <v>2742</v>
      </c>
      <c r="ED43">
        <f t="shared" si="532"/>
        <v>2825</v>
      </c>
      <c r="EE43">
        <f t="shared" si="533"/>
        <v>3257</v>
      </c>
      <c r="EF43">
        <f t="shared" si="534"/>
        <v>2056</v>
      </c>
      <c r="EG43">
        <f t="shared" si="535"/>
        <v>2782</v>
      </c>
      <c r="EH43">
        <f t="shared" si="536"/>
        <v>2482</v>
      </c>
      <c r="EI43">
        <f t="shared" si="537"/>
        <v>2159</v>
      </c>
      <c r="EJ43">
        <f t="shared" si="538"/>
        <v>2820</v>
      </c>
      <c r="EK43">
        <f t="shared" si="539"/>
        <v>3589</v>
      </c>
      <c r="EL43">
        <f t="shared" si="540"/>
        <v>2823</v>
      </c>
      <c r="EM43">
        <f t="shared" si="541"/>
        <v>2051</v>
      </c>
      <c r="EN43">
        <f t="shared" si="542"/>
        <v>3159</v>
      </c>
      <c r="EO43">
        <f t="shared" si="543"/>
        <v>2865</v>
      </c>
      <c r="EP43">
        <f t="shared" si="544"/>
        <v>3034</v>
      </c>
      <c r="EQ43">
        <f t="shared" si="545"/>
        <v>3724</v>
      </c>
      <c r="ER43">
        <f t="shared" si="546"/>
        <v>3220</v>
      </c>
      <c r="ES43">
        <f t="shared" si="547"/>
        <v>3375</v>
      </c>
      <c r="ET43">
        <f t="shared" si="548"/>
        <v>2315</v>
      </c>
      <c r="EU43">
        <f t="shared" si="549"/>
        <v>3377</v>
      </c>
      <c r="EV43">
        <f t="shared" si="550"/>
        <v>3235</v>
      </c>
      <c r="EW43">
        <f t="shared" si="551"/>
        <v>3837</v>
      </c>
      <c r="EX43">
        <f t="shared" si="552"/>
        <v>4335</v>
      </c>
      <c r="EY43">
        <f t="shared" si="553"/>
        <v>3729</v>
      </c>
      <c r="EZ43">
        <f t="shared" si="554"/>
        <v>4381</v>
      </c>
      <c r="FA43">
        <f t="shared" si="555"/>
        <v>3414</v>
      </c>
      <c r="FB43">
        <f t="shared" si="556"/>
        <v>6108</v>
      </c>
      <c r="FC43">
        <f t="shared" si="557"/>
        <v>6712</v>
      </c>
      <c r="FD43">
        <f t="shared" si="558"/>
        <v>4547</v>
      </c>
      <c r="FE43">
        <f t="shared" si="559"/>
        <v>5088</v>
      </c>
      <c r="FF43">
        <f t="shared" si="560"/>
        <v>5732</v>
      </c>
      <c r="FG43">
        <f t="shared" si="561"/>
        <v>3848</v>
      </c>
      <c r="FH43">
        <f t="shared" si="562"/>
        <v>4795</v>
      </c>
      <c r="FI43">
        <f t="shared" si="563"/>
        <v>8159</v>
      </c>
      <c r="FJ43">
        <f t="shared" si="564"/>
        <v>7772</v>
      </c>
      <c r="FK43">
        <f t="shared" si="565"/>
        <v>7263</v>
      </c>
      <c r="FL43">
        <f t="shared" si="566"/>
        <v>7869</v>
      </c>
      <c r="FM43">
        <f t="shared" si="567"/>
        <v>3964</v>
      </c>
      <c r="FN43">
        <f t="shared" si="568"/>
        <v>2381</v>
      </c>
      <c r="FO43">
        <f t="shared" si="569"/>
        <v>11786</v>
      </c>
      <c r="FP43">
        <f t="shared" si="570"/>
        <v>6354</v>
      </c>
      <c r="FQ43">
        <f t="shared" si="571"/>
        <v>12977</v>
      </c>
      <c r="FR43">
        <f t="shared" si="572"/>
        <v>8548</v>
      </c>
      <c r="FS43">
        <f t="shared" si="573"/>
        <v>9924</v>
      </c>
      <c r="FT43">
        <f t="shared" si="574"/>
        <v>8401</v>
      </c>
      <c r="FU43">
        <f t="shared" si="575"/>
        <v>7876</v>
      </c>
      <c r="FV43">
        <f t="shared" si="576"/>
        <v>5782</v>
      </c>
      <c r="FW43">
        <f t="shared" si="577"/>
        <v>8814</v>
      </c>
      <c r="FX43">
        <f t="shared" si="578"/>
        <v>12854</v>
      </c>
      <c r="FY43">
        <f t="shared" si="579"/>
        <v>8674</v>
      </c>
      <c r="FZ43" t="e">
        <f t="shared" si="580"/>
        <v>#N/A</v>
      </c>
      <c r="GA43" t="e">
        <f t="shared" si="581"/>
        <v>#N/A</v>
      </c>
      <c r="GB43" t="e">
        <f t="shared" si="582"/>
        <v>#N/A</v>
      </c>
      <c r="GC43" t="e">
        <f t="shared" si="583"/>
        <v>#N/A</v>
      </c>
      <c r="GD43" t="e">
        <f t="shared" si="584"/>
        <v>#N/A</v>
      </c>
      <c r="GE43" t="e">
        <f t="shared" si="585"/>
        <v>#N/A</v>
      </c>
      <c r="GF43" t="e">
        <f t="shared" si="586"/>
        <v>#N/A</v>
      </c>
      <c r="GG43" t="e">
        <f t="shared" si="587"/>
        <v>#N/A</v>
      </c>
      <c r="GH43" t="e">
        <f t="shared" si="588"/>
        <v>#N/A</v>
      </c>
      <c r="GI43" t="e">
        <f t="shared" si="589"/>
        <v>#N/A</v>
      </c>
      <c r="GJ43" t="e">
        <f t="shared" si="590"/>
        <v>#N/A</v>
      </c>
      <c r="GK43" t="e">
        <f t="shared" si="591"/>
        <v>#N/A</v>
      </c>
      <c r="GL43" t="e">
        <f t="shared" si="592"/>
        <v>#N/A</v>
      </c>
      <c r="GM43" t="e">
        <f t="shared" si="593"/>
        <v>#N/A</v>
      </c>
      <c r="GN43" t="e">
        <f t="shared" si="594"/>
        <v>#N/A</v>
      </c>
      <c r="GO43" t="e">
        <f t="shared" si="595"/>
        <v>#N/A</v>
      </c>
      <c r="GP43">
        <v>1</v>
      </c>
      <c r="GR43">
        <f t="array" ref="GR43">MAX(IF(ISNA(G43:GO43),"",G43:GO43))</f>
        <v>12977</v>
      </c>
      <c r="GS43">
        <f t="shared" ca="1" si="139"/>
        <v>8159</v>
      </c>
      <c r="GT43">
        <f t="shared" ca="1" si="596"/>
        <v>354885</v>
      </c>
      <c r="GU43" s="50">
        <f t="shared" ca="1" si="140"/>
        <v>2.2990546233286838E-2</v>
      </c>
    </row>
    <row r="44" spans="2:203" ht="25.05" customHeight="1" x14ac:dyDescent="0.55000000000000004">
      <c r="B44" s="7">
        <v>228</v>
      </c>
      <c r="C44">
        <v>239</v>
      </c>
      <c r="D44" s="100">
        <f t="shared" ca="1" si="597"/>
        <v>2.2612709902462419E-2</v>
      </c>
      <c r="E44" s="13" t="str">
        <f t="shared" si="58"/>
        <v>Texas</v>
      </c>
      <c r="F44" s="13">
        <f t="shared" si="59"/>
        <v>0</v>
      </c>
      <c r="G44" s="13">
        <f t="shared" si="405"/>
        <v>0</v>
      </c>
      <c r="H44" s="13">
        <f t="shared" si="406"/>
        <v>0</v>
      </c>
      <c r="I44" s="13">
        <f t="shared" si="407"/>
        <v>0</v>
      </c>
      <c r="J44" s="13">
        <f t="shared" si="408"/>
        <v>0</v>
      </c>
      <c r="K44" s="13">
        <f t="shared" si="409"/>
        <v>0</v>
      </c>
      <c r="L44" s="13">
        <f t="shared" si="410"/>
        <v>0</v>
      </c>
      <c r="M44" s="13">
        <f t="shared" si="411"/>
        <v>0</v>
      </c>
      <c r="N44" s="13">
        <f t="shared" si="412"/>
        <v>0</v>
      </c>
      <c r="O44" s="13">
        <f t="shared" si="413"/>
        <v>0</v>
      </c>
      <c r="P44" s="13">
        <f t="shared" si="414"/>
        <v>0</v>
      </c>
      <c r="Q44" s="13">
        <f t="shared" si="415"/>
        <v>0</v>
      </c>
      <c r="R44" s="13">
        <f t="shared" si="416"/>
        <v>0</v>
      </c>
      <c r="S44" s="13">
        <f t="shared" si="417"/>
        <v>0</v>
      </c>
      <c r="T44" s="13">
        <f t="shared" si="418"/>
        <v>0</v>
      </c>
      <c r="U44" s="13">
        <f t="shared" si="419"/>
        <v>0</v>
      </c>
      <c r="V44">
        <f t="shared" si="420"/>
        <v>0</v>
      </c>
      <c r="W44">
        <f t="shared" si="421"/>
        <v>0</v>
      </c>
      <c r="X44">
        <f t="shared" si="422"/>
        <v>0</v>
      </c>
      <c r="Y44">
        <f t="shared" si="423"/>
        <v>0</v>
      </c>
      <c r="Z44">
        <f t="shared" si="424"/>
        <v>0</v>
      </c>
      <c r="AA44">
        <f t="shared" si="425"/>
        <v>0</v>
      </c>
      <c r="AB44">
        <f t="shared" si="426"/>
        <v>0</v>
      </c>
      <c r="AC44">
        <f t="shared" si="427"/>
        <v>0</v>
      </c>
      <c r="AD44">
        <f t="shared" si="428"/>
        <v>0</v>
      </c>
      <c r="AE44">
        <f t="shared" si="429"/>
        <v>0</v>
      </c>
      <c r="AF44">
        <f t="shared" si="430"/>
        <v>0</v>
      </c>
      <c r="AG44">
        <f t="shared" si="431"/>
        <v>0</v>
      </c>
      <c r="AH44">
        <f t="shared" si="432"/>
        <v>0</v>
      </c>
      <c r="AI44">
        <f t="shared" si="433"/>
        <v>0</v>
      </c>
      <c r="AJ44">
        <f t="shared" si="434"/>
        <v>0</v>
      </c>
      <c r="AK44">
        <f t="shared" si="435"/>
        <v>0</v>
      </c>
      <c r="AL44">
        <f t="shared" si="436"/>
        <v>0</v>
      </c>
      <c r="AM44">
        <f t="shared" si="437"/>
        <v>0</v>
      </c>
      <c r="AN44">
        <f t="shared" si="438"/>
        <v>0</v>
      </c>
      <c r="AO44">
        <f t="shared" si="439"/>
        <v>0</v>
      </c>
      <c r="AP44">
        <f t="shared" si="440"/>
        <v>0</v>
      </c>
      <c r="AQ44">
        <f t="shared" si="441"/>
        <v>0</v>
      </c>
      <c r="AR44">
        <f t="shared" si="442"/>
        <v>0</v>
      </c>
      <c r="AS44">
        <f t="shared" si="443"/>
        <v>0</v>
      </c>
      <c r="AT44">
        <f t="shared" si="444"/>
        <v>0</v>
      </c>
      <c r="AU44">
        <f t="shared" si="445"/>
        <v>0</v>
      </c>
      <c r="AV44">
        <f t="shared" si="446"/>
        <v>0</v>
      </c>
      <c r="AW44">
        <f t="shared" si="447"/>
        <v>3</v>
      </c>
      <c r="AX44">
        <f t="shared" si="448"/>
        <v>1</v>
      </c>
      <c r="AY44">
        <f t="shared" si="449"/>
        <v>4</v>
      </c>
      <c r="AZ44">
        <f t="shared" si="450"/>
        <v>3</v>
      </c>
      <c r="BA44">
        <f t="shared" si="451"/>
        <v>2</v>
      </c>
      <c r="BB44">
        <f t="shared" si="452"/>
        <v>3</v>
      </c>
      <c r="BC44">
        <f t="shared" si="453"/>
        <v>5</v>
      </c>
      <c r="BD44">
        <f t="shared" si="454"/>
        <v>6</v>
      </c>
      <c r="BE44">
        <f t="shared" si="455"/>
        <v>17</v>
      </c>
      <c r="BF44">
        <f t="shared" si="456"/>
        <v>16</v>
      </c>
      <c r="BG44">
        <f t="shared" si="457"/>
        <v>3</v>
      </c>
      <c r="BH44">
        <f t="shared" si="458"/>
        <v>22</v>
      </c>
      <c r="BI44">
        <f t="shared" si="459"/>
        <v>25</v>
      </c>
      <c r="BJ44">
        <f t="shared" si="460"/>
        <v>86</v>
      </c>
      <c r="BK44">
        <f t="shared" si="461"/>
        <v>110</v>
      </c>
      <c r="BL44">
        <f t="shared" si="462"/>
        <v>123</v>
      </c>
      <c r="BM44">
        <f t="shared" si="463"/>
        <v>153</v>
      </c>
      <c r="BN44">
        <f t="shared" si="464"/>
        <v>61</v>
      </c>
      <c r="BO44">
        <f t="shared" si="465"/>
        <v>115</v>
      </c>
      <c r="BP44">
        <f t="shared" si="466"/>
        <v>197</v>
      </c>
      <c r="BQ44">
        <f t="shared" si="467"/>
        <v>274</v>
      </c>
      <c r="BR44">
        <f t="shared" si="468"/>
        <v>334</v>
      </c>
      <c r="BS44">
        <f t="shared" si="469"/>
        <v>374</v>
      </c>
      <c r="BT44">
        <f t="shared" si="470"/>
        <v>518</v>
      </c>
      <c r="BU44">
        <f t="shared" si="471"/>
        <v>337</v>
      </c>
      <c r="BV44">
        <f t="shared" si="472"/>
        <v>355</v>
      </c>
      <c r="BW44">
        <f t="shared" si="473"/>
        <v>662</v>
      </c>
      <c r="BX44">
        <f t="shared" si="474"/>
        <v>546</v>
      </c>
      <c r="BY44">
        <f t="shared" si="475"/>
        <v>714</v>
      </c>
      <c r="BZ44">
        <f t="shared" si="476"/>
        <v>665</v>
      </c>
      <c r="CA44">
        <f t="shared" si="477"/>
        <v>833</v>
      </c>
      <c r="CB44">
        <f t="shared" si="478"/>
        <v>642</v>
      </c>
      <c r="CC44">
        <f t="shared" si="479"/>
        <v>834</v>
      </c>
      <c r="CD44">
        <f t="shared" si="480"/>
        <v>882</v>
      </c>
      <c r="CE44">
        <f t="shared" si="481"/>
        <v>852</v>
      </c>
      <c r="CF44">
        <f t="shared" si="482"/>
        <v>1431</v>
      </c>
      <c r="CG44">
        <f t="shared" si="483"/>
        <v>897</v>
      </c>
      <c r="CH44">
        <f t="shared" si="484"/>
        <v>918</v>
      </c>
      <c r="CI44">
        <f t="shared" si="485"/>
        <v>654</v>
      </c>
      <c r="CJ44">
        <f t="shared" si="486"/>
        <v>598</v>
      </c>
      <c r="CK44">
        <f t="shared" si="487"/>
        <v>731</v>
      </c>
      <c r="CL44">
        <f t="shared" si="488"/>
        <v>901</v>
      </c>
      <c r="CM44">
        <f t="shared" si="489"/>
        <v>969</v>
      </c>
      <c r="CN44">
        <f t="shared" si="490"/>
        <v>973</v>
      </c>
      <c r="CO44">
        <f t="shared" si="491"/>
        <v>855</v>
      </c>
      <c r="CP44">
        <f t="shared" si="492"/>
        <v>556</v>
      </c>
      <c r="CQ44">
        <f t="shared" si="493"/>
        <v>491</v>
      </c>
      <c r="CR44">
        <f t="shared" si="494"/>
        <v>823</v>
      </c>
      <c r="CS44">
        <f t="shared" si="495"/>
        <v>747</v>
      </c>
      <c r="CT44">
        <f t="shared" si="496"/>
        <v>1329</v>
      </c>
      <c r="CU44">
        <f t="shared" si="497"/>
        <v>992</v>
      </c>
      <c r="CV44">
        <f t="shared" si="498"/>
        <v>511</v>
      </c>
      <c r="CW44">
        <f t="shared" si="499"/>
        <v>814</v>
      </c>
      <c r="CX44">
        <f t="shared" si="500"/>
        <v>354</v>
      </c>
      <c r="CY44">
        <f t="shared" si="501"/>
        <v>1036</v>
      </c>
      <c r="CZ44">
        <f t="shared" si="502"/>
        <v>900</v>
      </c>
      <c r="DA44">
        <f t="shared" si="503"/>
        <v>1470</v>
      </c>
      <c r="DB44">
        <f t="shared" si="504"/>
        <v>965</v>
      </c>
      <c r="DC44">
        <f t="shared" si="505"/>
        <v>1225</v>
      </c>
      <c r="DD44">
        <f t="shared" si="506"/>
        <v>1081</v>
      </c>
      <c r="DE44">
        <f t="shared" si="507"/>
        <v>785</v>
      </c>
      <c r="DF44">
        <f t="shared" si="508"/>
        <v>1129</v>
      </c>
      <c r="DG44">
        <f t="shared" si="509"/>
        <v>1016</v>
      </c>
      <c r="DH44">
        <f t="shared" si="510"/>
        <v>1108</v>
      </c>
      <c r="DI44">
        <f t="shared" si="511"/>
        <v>1210</v>
      </c>
      <c r="DJ44">
        <f t="shared" si="512"/>
        <v>1148</v>
      </c>
      <c r="DK44">
        <f t="shared" si="513"/>
        <v>864</v>
      </c>
      <c r="DL44">
        <f t="shared" si="514"/>
        <v>1297</v>
      </c>
      <c r="DM44">
        <f t="shared" si="515"/>
        <v>877</v>
      </c>
      <c r="DN44">
        <f t="shared" si="516"/>
        <v>1588</v>
      </c>
      <c r="DO44">
        <f t="shared" si="517"/>
        <v>1460</v>
      </c>
      <c r="DP44">
        <f t="shared" si="518"/>
        <v>1241</v>
      </c>
      <c r="DQ44">
        <f t="shared" si="519"/>
        <v>1731</v>
      </c>
      <c r="DR44">
        <f t="shared" si="520"/>
        <v>944</v>
      </c>
      <c r="DS44">
        <f t="shared" si="521"/>
        <v>781</v>
      </c>
      <c r="DT44">
        <f t="shared" si="522"/>
        <v>1375</v>
      </c>
      <c r="DU44">
        <f t="shared" si="523"/>
        <v>1121</v>
      </c>
      <c r="DV44">
        <f t="shared" si="524"/>
        <v>1380</v>
      </c>
      <c r="DW44">
        <f t="shared" si="525"/>
        <v>486</v>
      </c>
      <c r="DX44">
        <f t="shared" si="526"/>
        <v>1237</v>
      </c>
      <c r="DY44">
        <f t="shared" si="527"/>
        <v>1085</v>
      </c>
      <c r="DZ44">
        <f t="shared" si="528"/>
        <v>548</v>
      </c>
      <c r="EA44">
        <f t="shared" si="529"/>
        <v>821</v>
      </c>
      <c r="EB44">
        <f t="shared" si="530"/>
        <v>1312</v>
      </c>
      <c r="EC44">
        <f t="shared" si="531"/>
        <v>1853</v>
      </c>
      <c r="ED44">
        <f t="shared" si="532"/>
        <v>506</v>
      </c>
      <c r="EE44">
        <f t="shared" si="533"/>
        <v>1774</v>
      </c>
      <c r="EF44">
        <f t="shared" si="534"/>
        <v>1977</v>
      </c>
      <c r="EG44">
        <f t="shared" si="535"/>
        <v>941</v>
      </c>
      <c r="EH44">
        <f t="shared" si="536"/>
        <v>1717</v>
      </c>
      <c r="EI44">
        <f t="shared" si="537"/>
        <v>1567</v>
      </c>
      <c r="EJ44">
        <f t="shared" si="538"/>
        <v>1678</v>
      </c>
      <c r="EK44">
        <f t="shared" si="539"/>
        <v>1993</v>
      </c>
      <c r="EL44">
        <f t="shared" si="540"/>
        <v>1922</v>
      </c>
      <c r="EM44">
        <f t="shared" si="541"/>
        <v>938</v>
      </c>
      <c r="EN44">
        <f t="shared" si="542"/>
        <v>1055</v>
      </c>
      <c r="EO44">
        <f t="shared" si="543"/>
        <v>1745</v>
      </c>
      <c r="EP44">
        <f t="shared" si="544"/>
        <v>2569</v>
      </c>
      <c r="EQ44">
        <f t="shared" si="545"/>
        <v>1881</v>
      </c>
      <c r="ER44">
        <f t="shared" si="546"/>
        <v>2269</v>
      </c>
      <c r="ES44">
        <f t="shared" si="547"/>
        <v>1988</v>
      </c>
      <c r="ET44">
        <f t="shared" si="548"/>
        <v>1608</v>
      </c>
      <c r="EU44">
        <f t="shared" si="549"/>
        <v>1688</v>
      </c>
      <c r="EV44">
        <f t="shared" si="550"/>
        <v>3358</v>
      </c>
      <c r="EW44">
        <f t="shared" si="551"/>
        <v>4130</v>
      </c>
      <c r="EX44">
        <f t="shared" si="552"/>
        <v>3560</v>
      </c>
      <c r="EY44">
        <f t="shared" si="553"/>
        <v>4135</v>
      </c>
      <c r="EZ44">
        <f t="shared" si="554"/>
        <v>4187</v>
      </c>
      <c r="FA44">
        <f t="shared" si="555"/>
        <v>3363</v>
      </c>
      <c r="FB44">
        <f t="shared" si="556"/>
        <v>4846</v>
      </c>
      <c r="FC44">
        <f t="shared" si="557"/>
        <v>5142</v>
      </c>
      <c r="FD44">
        <f t="shared" si="558"/>
        <v>5200</v>
      </c>
      <c r="FE44">
        <f t="shared" si="559"/>
        <v>6426</v>
      </c>
      <c r="FF44">
        <f t="shared" si="560"/>
        <v>5615</v>
      </c>
      <c r="FG44">
        <f t="shared" si="561"/>
        <v>5721</v>
      </c>
      <c r="FH44">
        <f t="shared" si="562"/>
        <v>4258</v>
      </c>
      <c r="FI44">
        <f t="shared" si="563"/>
        <v>6554</v>
      </c>
      <c r="FJ44">
        <f t="shared" si="564"/>
        <v>6354</v>
      </c>
      <c r="FK44">
        <f t="shared" si="565"/>
        <v>9308</v>
      </c>
      <c r="FL44">
        <f t="shared" si="566"/>
        <v>6769</v>
      </c>
      <c r="FM44">
        <f t="shared" si="567"/>
        <v>7662</v>
      </c>
      <c r="FN44">
        <f t="shared" si="568"/>
        <v>7159</v>
      </c>
      <c r="FO44">
        <f t="shared" si="569"/>
        <v>3463</v>
      </c>
      <c r="FP44">
        <f t="shared" si="570"/>
        <v>8221</v>
      </c>
      <c r="FQ44">
        <f t="shared" si="571"/>
        <v>10384</v>
      </c>
      <c r="FR44">
        <f t="shared" si="572"/>
        <v>8903</v>
      </c>
      <c r="FS44">
        <f t="shared" si="573"/>
        <v>11612</v>
      </c>
      <c r="FT44">
        <f t="shared" si="574"/>
        <v>8215</v>
      </c>
      <c r="FU44">
        <f t="shared" si="575"/>
        <v>9659</v>
      </c>
      <c r="FV44">
        <f t="shared" si="576"/>
        <v>8347</v>
      </c>
      <c r="FW44">
        <f t="shared" si="577"/>
        <v>7016</v>
      </c>
      <c r="FX44">
        <f t="shared" si="578"/>
        <v>9799</v>
      </c>
      <c r="FY44">
        <f t="shared" si="579"/>
        <v>10260</v>
      </c>
      <c r="FZ44" t="e">
        <f t="shared" si="580"/>
        <v>#N/A</v>
      </c>
      <c r="GA44" t="e">
        <f t="shared" si="581"/>
        <v>#N/A</v>
      </c>
      <c r="GB44" t="e">
        <f t="shared" si="582"/>
        <v>#N/A</v>
      </c>
      <c r="GC44" t="e">
        <f t="shared" si="583"/>
        <v>#N/A</v>
      </c>
      <c r="GD44" t="e">
        <f t="shared" si="584"/>
        <v>#N/A</v>
      </c>
      <c r="GE44" t="e">
        <f t="shared" si="585"/>
        <v>#N/A</v>
      </c>
      <c r="GF44" t="e">
        <f t="shared" si="586"/>
        <v>#N/A</v>
      </c>
      <c r="GG44" t="e">
        <f t="shared" si="587"/>
        <v>#N/A</v>
      </c>
      <c r="GH44" t="e">
        <f t="shared" si="588"/>
        <v>#N/A</v>
      </c>
      <c r="GI44" t="e">
        <f t="shared" si="589"/>
        <v>#N/A</v>
      </c>
      <c r="GJ44" t="e">
        <f t="shared" si="590"/>
        <v>#N/A</v>
      </c>
      <c r="GK44" t="e">
        <f t="shared" si="591"/>
        <v>#N/A</v>
      </c>
      <c r="GL44" t="e">
        <f t="shared" si="592"/>
        <v>#N/A</v>
      </c>
      <c r="GM44" t="e">
        <f t="shared" si="593"/>
        <v>#N/A</v>
      </c>
      <c r="GN44" t="e">
        <f t="shared" si="594"/>
        <v>#N/A</v>
      </c>
      <c r="GO44" t="e">
        <f t="shared" si="595"/>
        <v>#N/A</v>
      </c>
      <c r="GP44">
        <v>1</v>
      </c>
      <c r="GR44">
        <f t="array" ref="GR44">MAX(IF(ISNA(G44:GO44),"",G44:GO44))</f>
        <v>11612</v>
      </c>
      <c r="GS44">
        <f t="shared" ca="1" si="139"/>
        <v>6554</v>
      </c>
      <c r="GT44">
        <f t="shared" ca="1" si="596"/>
        <v>289837</v>
      </c>
      <c r="GU44" s="50">
        <f t="shared" ca="1" si="140"/>
        <v>2.2612709902462419E-2</v>
      </c>
    </row>
    <row r="45" spans="2:203" ht="25.05" customHeight="1" x14ac:dyDescent="0.55000000000000004">
      <c r="B45" s="7">
        <v>219</v>
      </c>
      <c r="C45">
        <v>197</v>
      </c>
      <c r="D45" s="100">
        <f t="shared" ca="1" si="597"/>
        <v>4.7581345067527446E-3</v>
      </c>
      <c r="E45" s="13" t="str">
        <f t="shared" si="58"/>
        <v>Arizona</v>
      </c>
      <c r="F45" s="13">
        <f t="shared" si="59"/>
        <v>0</v>
      </c>
      <c r="G45" s="13">
        <f t="shared" si="405"/>
        <v>0</v>
      </c>
      <c r="H45" s="13">
        <f t="shared" si="406"/>
        <v>0</v>
      </c>
      <c r="I45" s="13">
        <f t="shared" si="407"/>
        <v>0</v>
      </c>
      <c r="J45" s="13">
        <f t="shared" si="408"/>
        <v>1</v>
      </c>
      <c r="K45" s="13">
        <f t="shared" si="409"/>
        <v>0</v>
      </c>
      <c r="L45" s="13">
        <f t="shared" si="410"/>
        <v>0</v>
      </c>
      <c r="M45" s="13">
        <f t="shared" si="411"/>
        <v>0</v>
      </c>
      <c r="N45" s="13">
        <f t="shared" si="412"/>
        <v>0</v>
      </c>
      <c r="O45" s="13">
        <f t="shared" si="413"/>
        <v>0</v>
      </c>
      <c r="P45" s="13">
        <f t="shared" si="414"/>
        <v>0</v>
      </c>
      <c r="Q45" s="13">
        <f t="shared" si="415"/>
        <v>0</v>
      </c>
      <c r="R45" s="13">
        <f t="shared" si="416"/>
        <v>0</v>
      </c>
      <c r="S45" s="13">
        <f t="shared" si="417"/>
        <v>0</v>
      </c>
      <c r="T45" s="13">
        <f t="shared" si="418"/>
        <v>0</v>
      </c>
      <c r="U45" s="13">
        <f t="shared" si="419"/>
        <v>0</v>
      </c>
      <c r="V45">
        <f t="shared" si="420"/>
        <v>0</v>
      </c>
      <c r="W45">
        <f t="shared" si="421"/>
        <v>0</v>
      </c>
      <c r="X45">
        <f t="shared" si="422"/>
        <v>0</v>
      </c>
      <c r="Y45">
        <f t="shared" si="423"/>
        <v>0</v>
      </c>
      <c r="Z45">
        <f t="shared" si="424"/>
        <v>0</v>
      </c>
      <c r="AA45">
        <f t="shared" si="425"/>
        <v>0</v>
      </c>
      <c r="AB45">
        <f t="shared" si="426"/>
        <v>0</v>
      </c>
      <c r="AC45">
        <f t="shared" si="427"/>
        <v>0</v>
      </c>
      <c r="AD45">
        <f t="shared" si="428"/>
        <v>0</v>
      </c>
      <c r="AE45">
        <f t="shared" si="429"/>
        <v>0</v>
      </c>
      <c r="AF45">
        <f t="shared" si="430"/>
        <v>0</v>
      </c>
      <c r="AG45">
        <f t="shared" si="431"/>
        <v>0</v>
      </c>
      <c r="AH45">
        <f t="shared" si="432"/>
        <v>0</v>
      </c>
      <c r="AI45">
        <f t="shared" si="433"/>
        <v>0</v>
      </c>
      <c r="AJ45">
        <f t="shared" si="434"/>
        <v>0</v>
      </c>
      <c r="AK45">
        <f t="shared" si="435"/>
        <v>0</v>
      </c>
      <c r="AL45">
        <f t="shared" si="436"/>
        <v>0</v>
      </c>
      <c r="AM45">
        <f t="shared" si="437"/>
        <v>0</v>
      </c>
      <c r="AN45">
        <f t="shared" si="438"/>
        <v>0</v>
      </c>
      <c r="AO45">
        <f t="shared" si="439"/>
        <v>0</v>
      </c>
      <c r="AP45">
        <f t="shared" si="440"/>
        <v>0</v>
      </c>
      <c r="AQ45">
        <f t="shared" si="441"/>
        <v>0</v>
      </c>
      <c r="AR45">
        <f t="shared" si="442"/>
        <v>0</v>
      </c>
      <c r="AS45">
        <f t="shared" si="443"/>
        <v>0</v>
      </c>
      <c r="AT45">
        <f t="shared" si="444"/>
        <v>0</v>
      </c>
      <c r="AU45">
        <f t="shared" si="445"/>
        <v>0</v>
      </c>
      <c r="AV45">
        <f t="shared" si="446"/>
        <v>0</v>
      </c>
      <c r="AW45">
        <f t="shared" si="447"/>
        <v>0</v>
      </c>
      <c r="AX45">
        <f t="shared" si="448"/>
        <v>1</v>
      </c>
      <c r="AY45">
        <f t="shared" si="449"/>
        <v>2</v>
      </c>
      <c r="AZ45">
        <f t="shared" si="450"/>
        <v>0</v>
      </c>
      <c r="BA45">
        <f t="shared" si="451"/>
        <v>0</v>
      </c>
      <c r="BB45">
        <f t="shared" si="452"/>
        <v>2</v>
      </c>
      <c r="BC45">
        <f t="shared" si="453"/>
        <v>3</v>
      </c>
      <c r="BD45">
        <f t="shared" si="454"/>
        <v>0</v>
      </c>
      <c r="BE45">
        <f t="shared" si="455"/>
        <v>0</v>
      </c>
      <c r="BF45">
        <f t="shared" si="456"/>
        <v>3</v>
      </c>
      <c r="BG45">
        <f t="shared" si="457"/>
        <v>0</v>
      </c>
      <c r="BH45">
        <f t="shared" si="458"/>
        <v>6</v>
      </c>
      <c r="BI45">
        <f t="shared" si="459"/>
        <v>2</v>
      </c>
      <c r="BJ45">
        <f t="shared" si="460"/>
        <v>7</v>
      </c>
      <c r="BK45">
        <f t="shared" si="461"/>
        <v>18</v>
      </c>
      <c r="BL45">
        <f t="shared" si="462"/>
        <v>23</v>
      </c>
      <c r="BM45">
        <f t="shared" si="463"/>
        <v>36</v>
      </c>
      <c r="BN45">
        <f t="shared" si="464"/>
        <v>48</v>
      </c>
      <c r="BO45">
        <f t="shared" si="465"/>
        <v>83</v>
      </c>
      <c r="BP45">
        <f t="shared" si="466"/>
        <v>91</v>
      </c>
      <c r="BQ45">
        <f t="shared" si="467"/>
        <v>75</v>
      </c>
      <c r="BR45">
        <f t="shared" si="468"/>
        <v>107</v>
      </c>
      <c r="BS45">
        <f t="shared" si="469"/>
        <v>157</v>
      </c>
      <c r="BT45">
        <f t="shared" si="470"/>
        <v>108</v>
      </c>
      <c r="BU45">
        <f t="shared" si="471"/>
        <v>146</v>
      </c>
      <c r="BV45">
        <f t="shared" si="472"/>
        <v>238</v>
      </c>
      <c r="BW45">
        <f t="shared" si="473"/>
        <v>132</v>
      </c>
      <c r="BX45">
        <f t="shared" si="474"/>
        <v>124</v>
      </c>
      <c r="BY45">
        <f t="shared" si="475"/>
        <v>183</v>
      </c>
      <c r="BZ45">
        <f t="shared" si="476"/>
        <v>173</v>
      </c>
      <c r="CA45">
        <f t="shared" si="477"/>
        <v>250</v>
      </c>
      <c r="CB45">
        <f t="shared" si="478"/>
        <v>250</v>
      </c>
      <c r="CC45">
        <f t="shared" si="479"/>
        <v>191</v>
      </c>
      <c r="CD45">
        <f t="shared" si="480"/>
        <v>115</v>
      </c>
      <c r="CE45">
        <f t="shared" si="481"/>
        <v>151</v>
      </c>
      <c r="CF45">
        <f t="shared" si="482"/>
        <v>292</v>
      </c>
      <c r="CG45">
        <f t="shared" si="483"/>
        <v>94</v>
      </c>
      <c r="CH45">
        <f t="shared" si="484"/>
        <v>281</v>
      </c>
      <c r="CI45">
        <f t="shared" si="485"/>
        <v>149</v>
      </c>
      <c r="CJ45">
        <f t="shared" si="486"/>
        <v>163</v>
      </c>
      <c r="CK45">
        <f t="shared" si="487"/>
        <v>104</v>
      </c>
      <c r="CL45">
        <f t="shared" si="488"/>
        <v>155</v>
      </c>
      <c r="CM45">
        <f t="shared" si="489"/>
        <v>273</v>
      </c>
      <c r="CN45">
        <f t="shared" si="490"/>
        <v>274</v>
      </c>
      <c r="CO45">
        <f t="shared" si="491"/>
        <v>213</v>
      </c>
      <c r="CP45">
        <f t="shared" si="492"/>
        <v>209</v>
      </c>
      <c r="CQ45">
        <f t="shared" si="493"/>
        <v>135</v>
      </c>
      <c r="CR45">
        <f t="shared" si="494"/>
        <v>188</v>
      </c>
      <c r="CS45">
        <f t="shared" si="495"/>
        <v>217</v>
      </c>
      <c r="CT45">
        <f t="shared" si="496"/>
        <v>299</v>
      </c>
      <c r="CU45">
        <f t="shared" si="497"/>
        <v>273</v>
      </c>
      <c r="CV45">
        <f t="shared" si="498"/>
        <v>241</v>
      </c>
      <c r="CW45">
        <f t="shared" si="499"/>
        <v>248</v>
      </c>
      <c r="CX45">
        <f t="shared" si="500"/>
        <v>191</v>
      </c>
      <c r="CY45">
        <f t="shared" si="501"/>
        <v>230</v>
      </c>
      <c r="CZ45">
        <f t="shared" si="502"/>
        <v>254</v>
      </c>
      <c r="DA45">
        <f t="shared" si="503"/>
        <v>446</v>
      </c>
      <c r="DB45">
        <f t="shared" si="504"/>
        <v>314</v>
      </c>
      <c r="DC45">
        <f t="shared" si="505"/>
        <v>395</v>
      </c>
      <c r="DD45">
        <f t="shared" si="506"/>
        <v>276</v>
      </c>
      <c r="DE45">
        <f t="shared" si="507"/>
        <v>284</v>
      </c>
      <c r="DF45">
        <f t="shared" si="508"/>
        <v>381</v>
      </c>
      <c r="DG45">
        <f t="shared" si="509"/>
        <v>402</v>
      </c>
      <c r="DH45">
        <f t="shared" si="510"/>
        <v>238</v>
      </c>
      <c r="DI45">
        <f t="shared" si="511"/>
        <v>581</v>
      </c>
      <c r="DJ45">
        <f t="shared" si="512"/>
        <v>434</v>
      </c>
      <c r="DK45">
        <f t="shared" si="513"/>
        <v>159</v>
      </c>
      <c r="DL45">
        <f t="shared" si="514"/>
        <v>264</v>
      </c>
      <c r="DM45">
        <f t="shared" si="515"/>
        <v>353</v>
      </c>
      <c r="DN45">
        <f t="shared" si="516"/>
        <v>480</v>
      </c>
      <c r="DO45">
        <f t="shared" si="517"/>
        <v>458</v>
      </c>
      <c r="DP45">
        <f t="shared" si="518"/>
        <v>495</v>
      </c>
      <c r="DQ45">
        <f t="shared" si="519"/>
        <v>497</v>
      </c>
      <c r="DR45">
        <f t="shared" si="520"/>
        <v>279</v>
      </c>
      <c r="DS45">
        <f t="shared" si="521"/>
        <v>263</v>
      </c>
      <c r="DT45">
        <f t="shared" si="522"/>
        <v>368</v>
      </c>
      <c r="DU45">
        <f t="shared" si="523"/>
        <v>330</v>
      </c>
      <c r="DV45">
        <f t="shared" si="524"/>
        <v>442</v>
      </c>
      <c r="DW45">
        <f t="shared" si="525"/>
        <v>276</v>
      </c>
      <c r="DX45">
        <f t="shared" si="526"/>
        <v>429</v>
      </c>
      <c r="DY45">
        <f t="shared" si="527"/>
        <v>324</v>
      </c>
      <c r="DZ45">
        <f t="shared" si="528"/>
        <v>198</v>
      </c>
      <c r="EA45">
        <f t="shared" si="529"/>
        <v>289</v>
      </c>
      <c r="EB45">
        <f t="shared" si="530"/>
        <v>454</v>
      </c>
      <c r="EC45">
        <f t="shared" si="531"/>
        <v>559</v>
      </c>
      <c r="ED45">
        <f t="shared" si="532"/>
        <v>595</v>
      </c>
      <c r="EE45">
        <f t="shared" si="533"/>
        <v>786</v>
      </c>
      <c r="EF45">
        <f t="shared" si="534"/>
        <v>678</v>
      </c>
      <c r="EG45">
        <f t="shared" si="535"/>
        <v>193</v>
      </c>
      <c r="EH45">
        <f t="shared" si="536"/>
        <v>1135</v>
      </c>
      <c r="EI45">
        <f t="shared" si="537"/>
        <v>1092</v>
      </c>
      <c r="EJ45">
        <f t="shared" si="538"/>
        <v>530</v>
      </c>
      <c r="EK45">
        <f t="shared" si="539"/>
        <v>1553</v>
      </c>
      <c r="EL45">
        <f t="shared" si="540"/>
        <v>1012</v>
      </c>
      <c r="EM45">
        <f t="shared" si="541"/>
        <v>1538</v>
      </c>
      <c r="EN45">
        <f t="shared" si="542"/>
        <v>689</v>
      </c>
      <c r="EO45">
        <f t="shared" si="543"/>
        <v>618</v>
      </c>
      <c r="EP45">
        <f t="shared" si="544"/>
        <v>1556</v>
      </c>
      <c r="EQ45">
        <f t="shared" si="545"/>
        <v>1415</v>
      </c>
      <c r="ER45">
        <f t="shared" si="546"/>
        <v>1772</v>
      </c>
      <c r="ES45">
        <f t="shared" si="547"/>
        <v>1621</v>
      </c>
      <c r="ET45">
        <f t="shared" si="548"/>
        <v>1046</v>
      </c>
      <c r="EU45">
        <f t="shared" si="549"/>
        <v>1138</v>
      </c>
      <c r="EV45">
        <f t="shared" si="550"/>
        <v>2341</v>
      </c>
      <c r="EW45">
        <f t="shared" si="551"/>
        <v>1752</v>
      </c>
      <c r="EX45">
        <f t="shared" si="552"/>
        <v>2508</v>
      </c>
      <c r="EY45">
        <f t="shared" si="553"/>
        <v>3465</v>
      </c>
      <c r="EZ45">
        <f t="shared" si="554"/>
        <v>3217</v>
      </c>
      <c r="FA45">
        <f t="shared" si="555"/>
        <v>2464</v>
      </c>
      <c r="FB45">
        <f t="shared" si="556"/>
        <v>2008</v>
      </c>
      <c r="FC45">
        <f t="shared" si="557"/>
        <v>3779</v>
      </c>
      <c r="FD45">
        <f t="shared" si="558"/>
        <v>1812</v>
      </c>
      <c r="FE45">
        <f t="shared" si="559"/>
        <v>3091</v>
      </c>
      <c r="FF45">
        <f t="shared" si="560"/>
        <v>3378</v>
      </c>
      <c r="FG45">
        <f t="shared" si="561"/>
        <v>3465</v>
      </c>
      <c r="FH45">
        <f t="shared" si="562"/>
        <v>3796</v>
      </c>
      <c r="FI45">
        <f t="shared" si="563"/>
        <v>625</v>
      </c>
      <c r="FJ45">
        <f t="shared" si="564"/>
        <v>4683</v>
      </c>
      <c r="FK45">
        <f t="shared" si="565"/>
        <v>4877</v>
      </c>
      <c r="FL45">
        <f t="shared" si="566"/>
        <v>3340</v>
      </c>
      <c r="FM45">
        <f t="shared" si="567"/>
        <v>4427</v>
      </c>
      <c r="FN45">
        <f t="shared" si="568"/>
        <v>2695</v>
      </c>
      <c r="FO45">
        <f t="shared" si="569"/>
        <v>3536</v>
      </c>
      <c r="FP45">
        <f t="shared" si="570"/>
        <v>3352</v>
      </c>
      <c r="FQ45">
        <f t="shared" si="571"/>
        <v>3639</v>
      </c>
      <c r="FR45">
        <f t="shared" si="572"/>
        <v>3520</v>
      </c>
      <c r="FS45">
        <f t="shared" si="573"/>
        <v>4057</v>
      </c>
      <c r="FT45">
        <f t="shared" si="574"/>
        <v>4221</v>
      </c>
      <c r="FU45">
        <f t="shared" si="575"/>
        <v>3038</v>
      </c>
      <c r="FV45">
        <f t="shared" si="576"/>
        <v>2537</v>
      </c>
      <c r="FW45">
        <f t="shared" si="577"/>
        <v>1357</v>
      </c>
      <c r="FX45">
        <f t="shared" si="578"/>
        <v>4273</v>
      </c>
      <c r="FY45">
        <f t="shared" si="579"/>
        <v>3257</v>
      </c>
      <c r="FZ45" t="e">
        <f t="shared" si="580"/>
        <v>#N/A</v>
      </c>
      <c r="GA45" t="e">
        <f t="shared" si="581"/>
        <v>#N/A</v>
      </c>
      <c r="GB45" t="e">
        <f t="shared" si="582"/>
        <v>#N/A</v>
      </c>
      <c r="GC45" t="e">
        <f t="shared" si="583"/>
        <v>#N/A</v>
      </c>
      <c r="GD45" t="e">
        <f t="shared" si="584"/>
        <v>#N/A</v>
      </c>
      <c r="GE45" t="e">
        <f t="shared" si="585"/>
        <v>#N/A</v>
      </c>
      <c r="GF45" t="e">
        <f t="shared" si="586"/>
        <v>#N/A</v>
      </c>
      <c r="GG45" t="e">
        <f t="shared" si="587"/>
        <v>#N/A</v>
      </c>
      <c r="GH45" t="e">
        <f t="shared" si="588"/>
        <v>#N/A</v>
      </c>
      <c r="GI45" t="e">
        <f t="shared" si="589"/>
        <v>#N/A</v>
      </c>
      <c r="GJ45" t="e">
        <f t="shared" si="590"/>
        <v>#N/A</v>
      </c>
      <c r="GK45" t="e">
        <f t="shared" si="591"/>
        <v>#N/A</v>
      </c>
      <c r="GL45" t="e">
        <f t="shared" si="592"/>
        <v>#N/A</v>
      </c>
      <c r="GM45" t="e">
        <f t="shared" si="593"/>
        <v>#N/A</v>
      </c>
      <c r="GN45" t="e">
        <f t="shared" si="594"/>
        <v>#N/A</v>
      </c>
      <c r="GO45" t="e">
        <f t="shared" si="595"/>
        <v>#N/A</v>
      </c>
      <c r="GP45">
        <v>1</v>
      </c>
      <c r="GR45">
        <f t="array" ref="GR45">MAX(IF(ISNA(G45:GO45),"",G45:GO45))</f>
        <v>4877</v>
      </c>
      <c r="GS45">
        <f t="shared" ca="1" si="139"/>
        <v>625</v>
      </c>
      <c r="GT45">
        <f t="shared" ca="1" si="596"/>
        <v>131354</v>
      </c>
      <c r="GU45" s="50">
        <f t="shared" ca="1" si="140"/>
        <v>4.7581345067527446E-3</v>
      </c>
    </row>
    <row r="46" spans="2:203" ht="25.05" customHeight="1" x14ac:dyDescent="0.55000000000000004">
      <c r="B46" s="7">
        <v>223</v>
      </c>
      <c r="C46">
        <v>204</v>
      </c>
      <c r="D46" s="100">
        <f t="shared" ca="1" si="597"/>
        <v>1.7448063351114939E-2</v>
      </c>
      <c r="E46" s="13" t="str">
        <f t="shared" si="58"/>
        <v>Florida</v>
      </c>
      <c r="F46" s="13">
        <f t="shared" si="59"/>
        <v>0</v>
      </c>
      <c r="G46" s="13">
        <f t="shared" si="405"/>
        <v>0</v>
      </c>
      <c r="H46" s="13">
        <f t="shared" si="406"/>
        <v>0</v>
      </c>
      <c r="I46" s="13">
        <f t="shared" si="407"/>
        <v>0</v>
      </c>
      <c r="J46" s="13">
        <f t="shared" si="408"/>
        <v>0</v>
      </c>
      <c r="K46" s="13">
        <f t="shared" si="409"/>
        <v>0</v>
      </c>
      <c r="L46" s="13">
        <f t="shared" si="410"/>
        <v>0</v>
      </c>
      <c r="M46" s="13">
        <f t="shared" si="411"/>
        <v>0</v>
      </c>
      <c r="N46" s="13">
        <f t="shared" si="412"/>
        <v>0</v>
      </c>
      <c r="O46" s="13">
        <f t="shared" si="413"/>
        <v>0</v>
      </c>
      <c r="P46" s="13">
        <f t="shared" si="414"/>
        <v>0</v>
      </c>
      <c r="Q46" s="13">
        <f t="shared" si="415"/>
        <v>0</v>
      </c>
      <c r="R46" s="13">
        <f t="shared" si="416"/>
        <v>0</v>
      </c>
      <c r="S46" s="13">
        <f t="shared" si="417"/>
        <v>0</v>
      </c>
      <c r="T46" s="13">
        <f t="shared" si="418"/>
        <v>0</v>
      </c>
      <c r="U46" s="13">
        <f t="shared" si="419"/>
        <v>0</v>
      </c>
      <c r="V46">
        <f t="shared" si="420"/>
        <v>0</v>
      </c>
      <c r="W46">
        <f t="shared" si="421"/>
        <v>0</v>
      </c>
      <c r="X46">
        <f t="shared" si="422"/>
        <v>0</v>
      </c>
      <c r="Y46">
        <f t="shared" si="423"/>
        <v>0</v>
      </c>
      <c r="Z46">
        <f t="shared" si="424"/>
        <v>0</v>
      </c>
      <c r="AA46">
        <f t="shared" si="425"/>
        <v>0</v>
      </c>
      <c r="AB46">
        <f t="shared" si="426"/>
        <v>0</v>
      </c>
      <c r="AC46">
        <f t="shared" si="427"/>
        <v>0</v>
      </c>
      <c r="AD46">
        <f t="shared" si="428"/>
        <v>0</v>
      </c>
      <c r="AE46">
        <f t="shared" si="429"/>
        <v>0</v>
      </c>
      <c r="AF46">
        <f t="shared" si="430"/>
        <v>0</v>
      </c>
      <c r="AG46">
        <f t="shared" si="431"/>
        <v>0</v>
      </c>
      <c r="AH46">
        <f t="shared" si="432"/>
        <v>0</v>
      </c>
      <c r="AI46">
        <f t="shared" si="433"/>
        <v>0</v>
      </c>
      <c r="AJ46">
        <f t="shared" si="434"/>
        <v>0</v>
      </c>
      <c r="AK46">
        <f t="shared" si="435"/>
        <v>0</v>
      </c>
      <c r="AL46">
        <f t="shared" si="436"/>
        <v>0</v>
      </c>
      <c r="AM46">
        <f t="shared" si="437"/>
        <v>0</v>
      </c>
      <c r="AN46">
        <f t="shared" si="438"/>
        <v>0</v>
      </c>
      <c r="AO46">
        <f t="shared" si="439"/>
        <v>0</v>
      </c>
      <c r="AP46">
        <f t="shared" si="440"/>
        <v>0</v>
      </c>
      <c r="AQ46">
        <f t="shared" si="441"/>
        <v>0</v>
      </c>
      <c r="AR46">
        <f t="shared" si="442"/>
        <v>0</v>
      </c>
      <c r="AS46">
        <f t="shared" si="443"/>
        <v>0</v>
      </c>
      <c r="AT46">
        <f t="shared" si="444"/>
        <v>1</v>
      </c>
      <c r="AU46">
        <f t="shared" si="445"/>
        <v>1</v>
      </c>
      <c r="AV46">
        <f t="shared" si="446"/>
        <v>0</v>
      </c>
      <c r="AW46">
        <f t="shared" si="447"/>
        <v>1</v>
      </c>
      <c r="AX46">
        <f t="shared" si="448"/>
        <v>0</v>
      </c>
      <c r="AY46">
        <f t="shared" si="449"/>
        <v>4</v>
      </c>
      <c r="AZ46">
        <f t="shared" si="450"/>
        <v>3</v>
      </c>
      <c r="BA46">
        <f t="shared" si="451"/>
        <v>3</v>
      </c>
      <c r="BB46">
        <f t="shared" si="452"/>
        <v>2</v>
      </c>
      <c r="BC46">
        <f t="shared" si="453"/>
        <v>9</v>
      </c>
      <c r="BD46">
        <f t="shared" si="454"/>
        <v>6</v>
      </c>
      <c r="BE46">
        <f t="shared" si="455"/>
        <v>20</v>
      </c>
      <c r="BF46">
        <f t="shared" si="456"/>
        <v>26</v>
      </c>
      <c r="BG46">
        <f t="shared" si="457"/>
        <v>24</v>
      </c>
      <c r="BH46">
        <f t="shared" si="458"/>
        <v>1</v>
      </c>
      <c r="BI46">
        <f t="shared" si="459"/>
        <v>89</v>
      </c>
      <c r="BJ46">
        <f t="shared" si="460"/>
        <v>116</v>
      </c>
      <c r="BK46">
        <f t="shared" si="461"/>
        <v>126</v>
      </c>
      <c r="BL46">
        <f t="shared" si="462"/>
        <v>132</v>
      </c>
      <c r="BM46">
        <f t="shared" si="463"/>
        <v>199</v>
      </c>
      <c r="BN46">
        <f t="shared" si="464"/>
        <v>241</v>
      </c>
      <c r="BO46">
        <f t="shared" si="465"/>
        <v>223</v>
      </c>
      <c r="BP46">
        <f t="shared" si="466"/>
        <v>185</v>
      </c>
      <c r="BQ46">
        <f t="shared" si="467"/>
        <v>270</v>
      </c>
      <c r="BR46">
        <f t="shared" si="468"/>
        <v>675</v>
      </c>
      <c r="BS46">
        <f t="shared" si="469"/>
        <v>543</v>
      </c>
      <c r="BT46">
        <f t="shared" si="470"/>
        <v>863</v>
      </c>
      <c r="BU46">
        <f t="shared" si="471"/>
        <v>483</v>
      </c>
      <c r="BV46">
        <f t="shared" si="472"/>
        <v>1227</v>
      </c>
      <c r="BW46">
        <f t="shared" si="473"/>
        <v>1268</v>
      </c>
      <c r="BX46">
        <f t="shared" si="474"/>
        <v>215</v>
      </c>
      <c r="BY46">
        <f t="shared" si="475"/>
        <v>2052</v>
      </c>
      <c r="BZ46">
        <f t="shared" si="476"/>
        <v>1260</v>
      </c>
      <c r="CA46">
        <f t="shared" si="477"/>
        <v>1269</v>
      </c>
      <c r="CB46">
        <f t="shared" si="478"/>
        <v>813</v>
      </c>
      <c r="CC46">
        <f t="shared" si="479"/>
        <v>974</v>
      </c>
      <c r="CD46">
        <f t="shared" si="480"/>
        <v>1221</v>
      </c>
      <c r="CE46">
        <f t="shared" si="481"/>
        <v>911</v>
      </c>
      <c r="CF46">
        <f t="shared" si="482"/>
        <v>908</v>
      </c>
      <c r="CG46">
        <f t="shared" si="483"/>
        <v>1167</v>
      </c>
      <c r="CH46">
        <f t="shared" si="484"/>
        <v>963</v>
      </c>
      <c r="CI46">
        <f t="shared" si="485"/>
        <v>1401</v>
      </c>
      <c r="CJ46">
        <f t="shared" si="486"/>
        <v>1124</v>
      </c>
      <c r="CK46">
        <f t="shared" si="487"/>
        <v>609</v>
      </c>
      <c r="CL46">
        <f t="shared" si="488"/>
        <v>883</v>
      </c>
      <c r="CM46">
        <f t="shared" si="489"/>
        <v>832</v>
      </c>
      <c r="CN46">
        <f t="shared" si="490"/>
        <v>1416</v>
      </c>
      <c r="CO46">
        <f t="shared" si="491"/>
        <v>733</v>
      </c>
      <c r="CP46">
        <f t="shared" si="492"/>
        <v>822</v>
      </c>
      <c r="CQ46">
        <f t="shared" si="493"/>
        <v>745</v>
      </c>
      <c r="CR46">
        <f t="shared" si="494"/>
        <v>810</v>
      </c>
      <c r="CS46">
        <f t="shared" si="495"/>
        <v>440</v>
      </c>
      <c r="CT46">
        <f t="shared" si="496"/>
        <v>1339</v>
      </c>
      <c r="CU46">
        <f t="shared" si="497"/>
        <v>885</v>
      </c>
      <c r="CV46">
        <f t="shared" si="498"/>
        <v>306</v>
      </c>
      <c r="CW46">
        <f t="shared" si="499"/>
        <v>693</v>
      </c>
      <c r="CX46">
        <f t="shared" si="500"/>
        <v>606</v>
      </c>
      <c r="CY46">
        <f t="shared" si="501"/>
        <v>710</v>
      </c>
      <c r="CZ46">
        <f t="shared" si="502"/>
        <v>345</v>
      </c>
      <c r="DA46">
        <f t="shared" si="503"/>
        <v>497</v>
      </c>
      <c r="DB46">
        <f t="shared" si="504"/>
        <v>1038</v>
      </c>
      <c r="DC46">
        <f t="shared" si="505"/>
        <v>735</v>
      </c>
      <c r="DD46">
        <f t="shared" si="506"/>
        <v>615</v>
      </c>
      <c r="DE46">
        <f t="shared" si="507"/>
        <v>819</v>
      </c>
      <c r="DF46">
        <f t="shared" si="508"/>
        <v>542</v>
      </c>
      <c r="DG46">
        <f t="shared" si="509"/>
        <v>563</v>
      </c>
      <c r="DH46">
        <f t="shared" si="510"/>
        <v>826</v>
      </c>
      <c r="DI46">
        <f t="shared" si="511"/>
        <v>371</v>
      </c>
      <c r="DJ46">
        <f t="shared" si="512"/>
        <v>802</v>
      </c>
      <c r="DK46">
        <f t="shared" si="513"/>
        <v>595</v>
      </c>
      <c r="DL46">
        <f t="shared" si="514"/>
        <v>386</v>
      </c>
      <c r="DM46">
        <f t="shared" si="515"/>
        <v>941</v>
      </c>
      <c r="DN46">
        <f t="shared" si="516"/>
        <v>479</v>
      </c>
      <c r="DO46">
        <f t="shared" si="517"/>
        <v>808</v>
      </c>
      <c r="DP46">
        <f t="shared" si="518"/>
        <v>928</v>
      </c>
      <c r="DQ46">
        <f t="shared" si="519"/>
        <v>673</v>
      </c>
      <c r="DR46">
        <f t="shared" si="520"/>
        <v>777</v>
      </c>
      <c r="DS46">
        <f t="shared" si="521"/>
        <v>854</v>
      </c>
      <c r="DT46">
        <f t="shared" si="522"/>
        <v>502</v>
      </c>
      <c r="DU46">
        <f t="shared" si="523"/>
        <v>527</v>
      </c>
      <c r="DV46">
        <f t="shared" si="524"/>
        <v>1204</v>
      </c>
      <c r="DW46">
        <f t="shared" si="525"/>
        <v>776</v>
      </c>
      <c r="DX46">
        <f t="shared" si="526"/>
        <v>676</v>
      </c>
      <c r="DY46">
        <f t="shared" si="527"/>
        <v>740</v>
      </c>
      <c r="DZ46">
        <f t="shared" si="528"/>
        <v>879</v>
      </c>
      <c r="EA46">
        <f t="shared" si="529"/>
        <v>509</v>
      </c>
      <c r="EB46">
        <f t="shared" si="530"/>
        <v>379</v>
      </c>
      <c r="EC46">
        <f t="shared" si="531"/>
        <v>651</v>
      </c>
      <c r="ED46">
        <f t="shared" si="532"/>
        <v>1212</v>
      </c>
      <c r="EE46">
        <f t="shared" si="533"/>
        <v>927</v>
      </c>
      <c r="EF46">
        <f t="shared" si="534"/>
        <v>739</v>
      </c>
      <c r="EG46">
        <f t="shared" si="535"/>
        <v>667</v>
      </c>
      <c r="EH46">
        <f t="shared" si="536"/>
        <v>617</v>
      </c>
      <c r="EI46">
        <f t="shared" si="537"/>
        <v>1317</v>
      </c>
      <c r="EJ46">
        <f t="shared" si="538"/>
        <v>1419</v>
      </c>
      <c r="EK46">
        <f t="shared" si="539"/>
        <v>1305</v>
      </c>
      <c r="EL46">
        <f t="shared" si="540"/>
        <v>1270</v>
      </c>
      <c r="EM46">
        <f t="shared" si="541"/>
        <v>1180</v>
      </c>
      <c r="EN46">
        <f t="shared" si="542"/>
        <v>966</v>
      </c>
      <c r="EO46">
        <f t="shared" si="543"/>
        <v>1096</v>
      </c>
      <c r="EP46">
        <f t="shared" si="544"/>
        <v>1371</v>
      </c>
      <c r="EQ46">
        <f t="shared" si="545"/>
        <v>1698</v>
      </c>
      <c r="ER46">
        <f t="shared" si="546"/>
        <v>1902</v>
      </c>
      <c r="ES46">
        <f t="shared" si="547"/>
        <v>2581</v>
      </c>
      <c r="ET46">
        <f t="shared" si="548"/>
        <v>2016</v>
      </c>
      <c r="EU46">
        <f t="shared" si="549"/>
        <v>1758</v>
      </c>
      <c r="EV46">
        <f t="shared" si="550"/>
        <v>2783</v>
      </c>
      <c r="EW46">
        <f t="shared" si="551"/>
        <v>2610</v>
      </c>
      <c r="EX46">
        <f t="shared" si="552"/>
        <v>3207</v>
      </c>
      <c r="EY46">
        <f t="shared" si="553"/>
        <v>3822</v>
      </c>
      <c r="EZ46">
        <f t="shared" si="554"/>
        <v>4049</v>
      </c>
      <c r="FA46">
        <f t="shared" si="555"/>
        <v>3494</v>
      </c>
      <c r="FB46">
        <f t="shared" si="556"/>
        <v>2926</v>
      </c>
      <c r="FC46">
        <f t="shared" si="557"/>
        <v>3286</v>
      </c>
      <c r="FD46">
        <f t="shared" si="558"/>
        <v>5511</v>
      </c>
      <c r="FE46">
        <f t="shared" si="559"/>
        <v>5004</v>
      </c>
      <c r="FF46">
        <f t="shared" si="560"/>
        <v>8942</v>
      </c>
      <c r="FG46">
        <f t="shared" si="561"/>
        <v>9585</v>
      </c>
      <c r="FH46">
        <f t="shared" si="562"/>
        <v>8530</v>
      </c>
      <c r="FI46">
        <f t="shared" si="563"/>
        <v>5266</v>
      </c>
      <c r="FJ46">
        <f t="shared" si="564"/>
        <v>6093</v>
      </c>
      <c r="FK46">
        <f t="shared" si="565"/>
        <v>6563</v>
      </c>
      <c r="FL46">
        <f t="shared" si="566"/>
        <v>10109</v>
      </c>
      <c r="FM46">
        <f t="shared" si="567"/>
        <v>9488</v>
      </c>
      <c r="FN46">
        <f t="shared" si="568"/>
        <v>11458</v>
      </c>
      <c r="FO46">
        <f t="shared" si="569"/>
        <v>10059</v>
      </c>
      <c r="FP46">
        <f t="shared" si="570"/>
        <v>6336</v>
      </c>
      <c r="FQ46">
        <f t="shared" si="571"/>
        <v>7347</v>
      </c>
      <c r="FR46">
        <f t="shared" si="572"/>
        <v>9989</v>
      </c>
      <c r="FS46">
        <f t="shared" si="573"/>
        <v>8935</v>
      </c>
      <c r="FT46">
        <f t="shared" si="574"/>
        <v>11433</v>
      </c>
      <c r="FU46">
        <f t="shared" si="575"/>
        <v>10360</v>
      </c>
      <c r="FV46">
        <f t="shared" si="576"/>
        <v>15300</v>
      </c>
      <c r="FW46">
        <f t="shared" si="577"/>
        <v>12624</v>
      </c>
      <c r="FX46">
        <f t="shared" si="578"/>
        <v>9194</v>
      </c>
      <c r="FY46">
        <f t="shared" si="579"/>
        <v>10181</v>
      </c>
      <c r="FZ46" t="e">
        <f t="shared" si="580"/>
        <v>#N/A</v>
      </c>
      <c r="GA46" t="e">
        <f t="shared" si="581"/>
        <v>#N/A</v>
      </c>
      <c r="GB46" t="e">
        <f t="shared" si="582"/>
        <v>#N/A</v>
      </c>
      <c r="GC46" t="e">
        <f t="shared" si="583"/>
        <v>#N/A</v>
      </c>
      <c r="GD46" t="e">
        <f t="shared" si="584"/>
        <v>#N/A</v>
      </c>
      <c r="GE46" t="e">
        <f t="shared" si="585"/>
        <v>#N/A</v>
      </c>
      <c r="GF46" t="e">
        <f t="shared" si="586"/>
        <v>#N/A</v>
      </c>
      <c r="GG46" t="e">
        <f t="shared" si="587"/>
        <v>#N/A</v>
      </c>
      <c r="GH46" t="e">
        <f t="shared" si="588"/>
        <v>#N/A</v>
      </c>
      <c r="GI46" t="e">
        <f t="shared" si="589"/>
        <v>#N/A</v>
      </c>
      <c r="GJ46" t="e">
        <f t="shared" si="590"/>
        <v>#N/A</v>
      </c>
      <c r="GK46" t="e">
        <f t="shared" si="591"/>
        <v>#N/A</v>
      </c>
      <c r="GL46" t="e">
        <f t="shared" si="592"/>
        <v>#N/A</v>
      </c>
      <c r="GM46" t="e">
        <f t="shared" si="593"/>
        <v>#N/A</v>
      </c>
      <c r="GN46" t="e">
        <f t="shared" si="594"/>
        <v>#N/A</v>
      </c>
      <c r="GO46" t="e">
        <f t="shared" si="595"/>
        <v>#N/A</v>
      </c>
      <c r="GP46">
        <v>1</v>
      </c>
      <c r="GR46">
        <f t="array" ref="GR46">MAX(IF(ISNA(G46:GO46),"",G46:GO46))</f>
        <v>15300</v>
      </c>
      <c r="GS46">
        <f t="shared" ca="1" si="139"/>
        <v>5266</v>
      </c>
      <c r="GT46">
        <f t="shared" ca="1" si="596"/>
        <v>301810</v>
      </c>
      <c r="GU46" s="50">
        <f t="shared" ca="1" si="140"/>
        <v>1.7448063351114939E-2</v>
      </c>
    </row>
    <row r="47" spans="2:203" ht="25.05" customHeight="1" x14ac:dyDescent="0.55000000000000004">
      <c r="B47" s="7">
        <v>238</v>
      </c>
      <c r="C47">
        <v>198</v>
      </c>
      <c r="D47" s="100">
        <f t="shared" ca="1" si="597"/>
        <v>1.4489883486813876E-2</v>
      </c>
      <c r="E47" s="13" t="str">
        <f t="shared" si="58"/>
        <v>Arkansas</v>
      </c>
      <c r="F47" s="13">
        <f t="shared" si="59"/>
        <v>0</v>
      </c>
      <c r="G47" s="13">
        <f t="shared" si="405"/>
        <v>0</v>
      </c>
      <c r="H47" s="13">
        <f t="shared" si="406"/>
        <v>0</v>
      </c>
      <c r="I47" s="13">
        <f t="shared" si="407"/>
        <v>0</v>
      </c>
      <c r="J47" s="13">
        <f t="shared" si="408"/>
        <v>0</v>
      </c>
      <c r="K47" s="13">
        <f t="shared" si="409"/>
        <v>0</v>
      </c>
      <c r="L47" s="13">
        <f t="shared" si="410"/>
        <v>0</v>
      </c>
      <c r="M47" s="13">
        <f t="shared" si="411"/>
        <v>0</v>
      </c>
      <c r="N47" s="13">
        <f t="shared" si="412"/>
        <v>0</v>
      </c>
      <c r="O47" s="13">
        <f t="shared" si="413"/>
        <v>0</v>
      </c>
      <c r="P47" s="13">
        <f t="shared" si="414"/>
        <v>0</v>
      </c>
      <c r="Q47" s="13">
        <f t="shared" si="415"/>
        <v>0</v>
      </c>
      <c r="R47" s="13">
        <f t="shared" si="416"/>
        <v>0</v>
      </c>
      <c r="S47" s="13">
        <f t="shared" si="417"/>
        <v>0</v>
      </c>
      <c r="T47" s="13">
        <f t="shared" si="418"/>
        <v>0</v>
      </c>
      <c r="U47" s="13">
        <f t="shared" si="419"/>
        <v>0</v>
      </c>
      <c r="V47">
        <f t="shared" si="420"/>
        <v>0</v>
      </c>
      <c r="W47">
        <f t="shared" si="421"/>
        <v>0</v>
      </c>
      <c r="X47">
        <f t="shared" si="422"/>
        <v>0</v>
      </c>
      <c r="Y47">
        <f t="shared" si="423"/>
        <v>0</v>
      </c>
      <c r="Z47">
        <f t="shared" si="424"/>
        <v>0</v>
      </c>
      <c r="AA47">
        <f t="shared" si="425"/>
        <v>0</v>
      </c>
      <c r="AB47">
        <f t="shared" si="426"/>
        <v>0</v>
      </c>
      <c r="AC47">
        <f t="shared" si="427"/>
        <v>0</v>
      </c>
      <c r="AD47">
        <f t="shared" si="428"/>
        <v>0</v>
      </c>
      <c r="AE47">
        <f t="shared" si="429"/>
        <v>0</v>
      </c>
      <c r="AF47">
        <f t="shared" si="430"/>
        <v>0</v>
      </c>
      <c r="AG47">
        <f t="shared" si="431"/>
        <v>0</v>
      </c>
      <c r="AH47">
        <f t="shared" si="432"/>
        <v>0</v>
      </c>
      <c r="AI47">
        <f t="shared" si="433"/>
        <v>0</v>
      </c>
      <c r="AJ47">
        <f t="shared" si="434"/>
        <v>0</v>
      </c>
      <c r="AK47">
        <f t="shared" si="435"/>
        <v>0</v>
      </c>
      <c r="AL47">
        <f t="shared" si="436"/>
        <v>0</v>
      </c>
      <c r="AM47">
        <f t="shared" si="437"/>
        <v>0</v>
      </c>
      <c r="AN47">
        <f t="shared" si="438"/>
        <v>0</v>
      </c>
      <c r="AO47">
        <f t="shared" si="439"/>
        <v>0</v>
      </c>
      <c r="AP47">
        <f t="shared" si="440"/>
        <v>0</v>
      </c>
      <c r="AQ47">
        <f t="shared" si="441"/>
        <v>0</v>
      </c>
      <c r="AR47">
        <f t="shared" si="442"/>
        <v>0</v>
      </c>
      <c r="AS47">
        <f t="shared" si="443"/>
        <v>0</v>
      </c>
      <c r="AT47">
        <f t="shared" si="444"/>
        <v>0</v>
      </c>
      <c r="AU47">
        <f t="shared" si="445"/>
        <v>0</v>
      </c>
      <c r="AV47">
        <f t="shared" si="446"/>
        <v>0</v>
      </c>
      <c r="AW47">
        <f t="shared" si="447"/>
        <v>0</v>
      </c>
      <c r="AX47">
        <f t="shared" si="448"/>
        <v>0</v>
      </c>
      <c r="AY47">
        <f t="shared" si="449"/>
        <v>0</v>
      </c>
      <c r="AZ47">
        <f t="shared" si="450"/>
        <v>0</v>
      </c>
      <c r="BA47">
        <f t="shared" si="451"/>
        <v>0</v>
      </c>
      <c r="BB47">
        <f t="shared" si="452"/>
        <v>0</v>
      </c>
      <c r="BC47">
        <f t="shared" si="453"/>
        <v>0</v>
      </c>
      <c r="BD47">
        <f t="shared" si="454"/>
        <v>0</v>
      </c>
      <c r="BE47">
        <f t="shared" si="455"/>
        <v>9</v>
      </c>
      <c r="BF47">
        <f t="shared" si="456"/>
        <v>3</v>
      </c>
      <c r="BG47">
        <f t="shared" si="457"/>
        <v>-9</v>
      </c>
      <c r="BH47">
        <f t="shared" si="458"/>
        <v>0</v>
      </c>
      <c r="BI47">
        <f t="shared" si="459"/>
        <v>0</v>
      </c>
      <c r="BJ47">
        <f t="shared" si="460"/>
        <v>1</v>
      </c>
      <c r="BK47">
        <f t="shared" si="461"/>
        <v>58</v>
      </c>
      <c r="BL47">
        <f t="shared" si="462"/>
        <v>38</v>
      </c>
      <c r="BM47">
        <f t="shared" si="463"/>
        <v>22</v>
      </c>
      <c r="BN47">
        <f t="shared" si="464"/>
        <v>43</v>
      </c>
      <c r="BO47">
        <f t="shared" si="465"/>
        <v>27</v>
      </c>
      <c r="BP47">
        <f t="shared" si="466"/>
        <v>27</v>
      </c>
      <c r="BQ47">
        <f t="shared" si="467"/>
        <v>61</v>
      </c>
      <c r="BR47">
        <f t="shared" si="468"/>
        <v>55</v>
      </c>
      <c r="BS47">
        <f t="shared" si="469"/>
        <v>46</v>
      </c>
      <c r="BT47">
        <f t="shared" si="470"/>
        <v>28</v>
      </c>
      <c r="BU47">
        <f t="shared" si="471"/>
        <v>17</v>
      </c>
      <c r="BV47">
        <f t="shared" si="472"/>
        <v>47</v>
      </c>
      <c r="BW47">
        <f t="shared" si="473"/>
        <v>50</v>
      </c>
      <c r="BX47">
        <f t="shared" si="474"/>
        <v>61</v>
      </c>
      <c r="BY47">
        <f t="shared" si="475"/>
        <v>59</v>
      </c>
      <c r="BZ47">
        <f t="shared" si="476"/>
        <v>61</v>
      </c>
      <c r="CA47">
        <f t="shared" si="477"/>
        <v>39</v>
      </c>
      <c r="CB47">
        <f t="shared" si="478"/>
        <v>94</v>
      </c>
      <c r="CC47">
        <f t="shared" si="479"/>
        <v>38</v>
      </c>
      <c r="CD47">
        <f t="shared" si="480"/>
        <v>71</v>
      </c>
      <c r="CE47">
        <f t="shared" si="481"/>
        <v>54</v>
      </c>
      <c r="CF47">
        <f t="shared" si="482"/>
        <v>119</v>
      </c>
      <c r="CG47">
        <f t="shared" si="483"/>
        <v>52</v>
      </c>
      <c r="CH47">
        <f t="shared" si="484"/>
        <v>57</v>
      </c>
      <c r="CI47">
        <f t="shared" si="485"/>
        <v>52</v>
      </c>
      <c r="CJ47">
        <f t="shared" si="486"/>
        <v>130</v>
      </c>
      <c r="CK47">
        <f t="shared" si="487"/>
        <v>88</v>
      </c>
      <c r="CL47">
        <f t="shared" si="488"/>
        <v>71</v>
      </c>
      <c r="CM47">
        <f t="shared" si="489"/>
        <v>51</v>
      </c>
      <c r="CN47">
        <f t="shared" si="490"/>
        <v>75</v>
      </c>
      <c r="CO47">
        <f t="shared" si="491"/>
        <v>49</v>
      </c>
      <c r="CP47">
        <f t="shared" si="492"/>
        <v>37</v>
      </c>
      <c r="CQ47">
        <f t="shared" si="493"/>
        <v>192</v>
      </c>
      <c r="CR47">
        <f t="shared" si="494"/>
        <v>17</v>
      </c>
      <c r="CS47">
        <f t="shared" si="495"/>
        <v>286</v>
      </c>
      <c r="CT47">
        <f t="shared" si="496"/>
        <v>323</v>
      </c>
      <c r="CU47">
        <f t="shared" si="497"/>
        <v>211</v>
      </c>
      <c r="CV47">
        <f t="shared" si="498"/>
        <v>101</v>
      </c>
      <c r="CW47">
        <f t="shared" si="499"/>
        <v>90</v>
      </c>
      <c r="CX47">
        <f t="shared" si="500"/>
        <v>68</v>
      </c>
      <c r="CY47">
        <f t="shared" si="501"/>
        <v>58</v>
      </c>
      <c r="CZ47">
        <f t="shared" si="502"/>
        <v>66</v>
      </c>
      <c r="DA47">
        <f t="shared" si="503"/>
        <v>88</v>
      </c>
      <c r="DB47">
        <f t="shared" si="504"/>
        <v>56</v>
      </c>
      <c r="DC47">
        <f t="shared" si="505"/>
        <v>35</v>
      </c>
      <c r="DD47">
        <f t="shared" si="506"/>
        <v>65</v>
      </c>
      <c r="DE47">
        <f t="shared" si="507"/>
        <v>54</v>
      </c>
      <c r="DF47">
        <f t="shared" si="508"/>
        <v>34</v>
      </c>
      <c r="DG47">
        <f t="shared" si="509"/>
        <v>86</v>
      </c>
      <c r="DH47">
        <f t="shared" si="510"/>
        <v>92</v>
      </c>
      <c r="DI47">
        <f t="shared" si="511"/>
        <v>44</v>
      </c>
      <c r="DJ47">
        <f t="shared" si="512"/>
        <v>0</v>
      </c>
      <c r="DK47">
        <f t="shared" si="513"/>
        <v>265</v>
      </c>
      <c r="DL47">
        <f t="shared" si="514"/>
        <v>31</v>
      </c>
      <c r="DM47">
        <f t="shared" si="515"/>
        <v>121</v>
      </c>
      <c r="DN47">
        <f t="shared" si="516"/>
        <v>72</v>
      </c>
      <c r="DO47">
        <f t="shared" si="517"/>
        <v>130</v>
      </c>
      <c r="DP47">
        <f t="shared" si="518"/>
        <v>97</v>
      </c>
      <c r="DQ47">
        <f t="shared" si="519"/>
        <v>115</v>
      </c>
      <c r="DR47">
        <f t="shared" si="520"/>
        <v>181</v>
      </c>
      <c r="DS47">
        <f t="shared" si="521"/>
        <v>54</v>
      </c>
      <c r="DT47">
        <f t="shared" si="522"/>
        <v>110</v>
      </c>
      <c r="DU47">
        <f t="shared" si="523"/>
        <v>80</v>
      </c>
      <c r="DV47">
        <f t="shared" si="524"/>
        <v>455</v>
      </c>
      <c r="DW47">
        <f t="shared" si="525"/>
        <v>154</v>
      </c>
      <c r="DX47">
        <f t="shared" si="526"/>
        <v>163</v>
      </c>
      <c r="DY47">
        <f t="shared" si="527"/>
        <v>147</v>
      </c>
      <c r="DZ47">
        <f t="shared" si="528"/>
        <v>107</v>
      </c>
      <c r="EA47">
        <f t="shared" si="529"/>
        <v>151</v>
      </c>
      <c r="EB47">
        <f t="shared" si="530"/>
        <v>97</v>
      </c>
      <c r="EC47">
        <f t="shared" si="531"/>
        <v>261</v>
      </c>
      <c r="ED47">
        <f t="shared" si="532"/>
        <v>239</v>
      </c>
      <c r="EE47">
        <f t="shared" si="533"/>
        <v>236</v>
      </c>
      <c r="EF47">
        <f t="shared" si="534"/>
        <v>240</v>
      </c>
      <c r="EG47">
        <f t="shared" si="535"/>
        <v>190</v>
      </c>
      <c r="EH47">
        <f t="shared" si="536"/>
        <v>375</v>
      </c>
      <c r="EI47">
        <f t="shared" si="537"/>
        <v>249</v>
      </c>
      <c r="EJ47">
        <f t="shared" si="538"/>
        <v>358</v>
      </c>
      <c r="EK47">
        <f t="shared" si="539"/>
        <v>226</v>
      </c>
      <c r="EL47">
        <f t="shared" si="540"/>
        <v>450</v>
      </c>
      <c r="EM47">
        <f t="shared" si="541"/>
        <v>325</v>
      </c>
      <c r="EN47">
        <f t="shared" si="542"/>
        <v>314</v>
      </c>
      <c r="EO47">
        <f t="shared" si="543"/>
        <v>340</v>
      </c>
      <c r="EP47">
        <f t="shared" si="544"/>
        <v>288</v>
      </c>
      <c r="EQ47">
        <f t="shared" si="545"/>
        <v>448</v>
      </c>
      <c r="ER47">
        <f t="shared" si="546"/>
        <v>731</v>
      </c>
      <c r="ES47">
        <f t="shared" si="547"/>
        <v>548</v>
      </c>
      <c r="ET47">
        <f t="shared" si="548"/>
        <v>406</v>
      </c>
      <c r="EU47">
        <f t="shared" si="549"/>
        <v>416</v>
      </c>
      <c r="EV47">
        <f t="shared" si="550"/>
        <v>274</v>
      </c>
      <c r="EW47">
        <f t="shared" si="551"/>
        <v>415</v>
      </c>
      <c r="EX47">
        <f t="shared" si="552"/>
        <v>322</v>
      </c>
      <c r="EY47">
        <f t="shared" si="553"/>
        <v>703</v>
      </c>
      <c r="EZ47">
        <f t="shared" si="554"/>
        <v>511</v>
      </c>
      <c r="FA47">
        <f t="shared" si="555"/>
        <v>419</v>
      </c>
      <c r="FB47">
        <f t="shared" si="556"/>
        <v>522</v>
      </c>
      <c r="FC47">
        <f t="shared" si="557"/>
        <v>595</v>
      </c>
      <c r="FD47">
        <f t="shared" si="558"/>
        <v>697</v>
      </c>
      <c r="FE47">
        <f t="shared" si="559"/>
        <v>687</v>
      </c>
      <c r="FF47">
        <f t="shared" si="560"/>
        <v>678</v>
      </c>
      <c r="FG47">
        <f t="shared" si="561"/>
        <v>570</v>
      </c>
      <c r="FH47">
        <f t="shared" si="562"/>
        <v>508</v>
      </c>
      <c r="FI47">
        <f t="shared" si="563"/>
        <v>439</v>
      </c>
      <c r="FJ47">
        <f t="shared" si="564"/>
        <v>520</v>
      </c>
      <c r="FK47">
        <f t="shared" si="565"/>
        <v>420</v>
      </c>
      <c r="FL47">
        <f t="shared" si="566"/>
        <v>878</v>
      </c>
      <c r="FM47">
        <f t="shared" si="567"/>
        <v>547</v>
      </c>
      <c r="FN47">
        <f t="shared" si="568"/>
        <v>587</v>
      </c>
      <c r="FO47">
        <f t="shared" si="569"/>
        <v>605</v>
      </c>
      <c r="FP47">
        <f t="shared" si="570"/>
        <v>439</v>
      </c>
      <c r="FQ47">
        <f t="shared" si="571"/>
        <v>259</v>
      </c>
      <c r="FR47">
        <f t="shared" si="572"/>
        <v>734</v>
      </c>
      <c r="FS47">
        <f t="shared" si="573"/>
        <v>806</v>
      </c>
      <c r="FT47">
        <f t="shared" si="574"/>
        <v>751</v>
      </c>
      <c r="FU47">
        <f t="shared" si="575"/>
        <v>1061</v>
      </c>
      <c r="FV47">
        <f t="shared" si="576"/>
        <v>503</v>
      </c>
      <c r="FW47">
        <f t="shared" si="577"/>
        <v>572</v>
      </c>
      <c r="FX47">
        <f t="shared" si="578"/>
        <v>873</v>
      </c>
      <c r="FY47">
        <f t="shared" si="579"/>
        <v>485</v>
      </c>
      <c r="FZ47" t="e">
        <f t="shared" si="580"/>
        <v>#N/A</v>
      </c>
      <c r="GA47" t="e">
        <f t="shared" si="581"/>
        <v>#N/A</v>
      </c>
      <c r="GB47" t="e">
        <f t="shared" si="582"/>
        <v>#N/A</v>
      </c>
      <c r="GC47" t="e">
        <f t="shared" si="583"/>
        <v>#N/A</v>
      </c>
      <c r="GD47" t="e">
        <f t="shared" si="584"/>
        <v>#N/A</v>
      </c>
      <c r="GE47" t="e">
        <f t="shared" si="585"/>
        <v>#N/A</v>
      </c>
      <c r="GF47" t="e">
        <f t="shared" si="586"/>
        <v>#N/A</v>
      </c>
      <c r="GG47" t="e">
        <f t="shared" si="587"/>
        <v>#N/A</v>
      </c>
      <c r="GH47" t="e">
        <f t="shared" si="588"/>
        <v>#N/A</v>
      </c>
      <c r="GI47" t="e">
        <f t="shared" si="589"/>
        <v>#N/A</v>
      </c>
      <c r="GJ47" t="e">
        <f t="shared" si="590"/>
        <v>#N/A</v>
      </c>
      <c r="GK47" t="e">
        <f t="shared" si="591"/>
        <v>#N/A</v>
      </c>
      <c r="GL47" t="e">
        <f t="shared" si="592"/>
        <v>#N/A</v>
      </c>
      <c r="GM47" t="e">
        <f t="shared" si="593"/>
        <v>#N/A</v>
      </c>
      <c r="GN47" t="e">
        <f t="shared" si="594"/>
        <v>#N/A</v>
      </c>
      <c r="GO47" t="e">
        <f t="shared" si="595"/>
        <v>#N/A</v>
      </c>
      <c r="GP47">
        <v>1</v>
      </c>
      <c r="GR47">
        <f t="array" ref="GR47">MAX(IF(ISNA(G47:GO47),"",G47:GO47))</f>
        <v>1061</v>
      </c>
      <c r="GS47">
        <f t="shared" ca="1" si="139"/>
        <v>439</v>
      </c>
      <c r="GT47">
        <f t="shared" ca="1" si="596"/>
        <v>30297</v>
      </c>
      <c r="GU47" s="50">
        <f t="shared" ca="1" si="140"/>
        <v>1.4489883486813876E-2</v>
      </c>
    </row>
    <row r="48" spans="2:203" ht="25.05" customHeight="1" x14ac:dyDescent="0.55000000000000004">
      <c r="B48" s="7">
        <v>211</v>
      </c>
      <c r="C48">
        <v>236</v>
      </c>
      <c r="D48" s="100">
        <f t="shared" ca="1" si="597"/>
        <v>2.1270784801992126E-2</v>
      </c>
      <c r="E48" s="13" t="str">
        <f t="shared" si="58"/>
        <v>South Carolina</v>
      </c>
      <c r="F48" s="13">
        <f t="shared" si="59"/>
        <v>0</v>
      </c>
      <c r="G48" s="13">
        <f t="shared" si="405"/>
        <v>0</v>
      </c>
      <c r="H48" s="13">
        <f t="shared" si="406"/>
        <v>0</v>
      </c>
      <c r="I48" s="13">
        <f t="shared" si="407"/>
        <v>0</v>
      </c>
      <c r="J48" s="13">
        <f t="shared" si="408"/>
        <v>0</v>
      </c>
      <c r="K48" s="13">
        <f t="shared" si="409"/>
        <v>0</v>
      </c>
      <c r="L48" s="13">
        <f t="shared" si="410"/>
        <v>0</v>
      </c>
      <c r="M48" s="13">
        <f t="shared" si="411"/>
        <v>0</v>
      </c>
      <c r="N48" s="13">
        <f t="shared" si="412"/>
        <v>0</v>
      </c>
      <c r="O48" s="13">
        <f t="shared" si="413"/>
        <v>0</v>
      </c>
      <c r="P48" s="13">
        <f t="shared" si="414"/>
        <v>0</v>
      </c>
      <c r="Q48" s="13">
        <f t="shared" si="415"/>
        <v>0</v>
      </c>
      <c r="R48" s="13">
        <f t="shared" si="416"/>
        <v>0</v>
      </c>
      <c r="S48" s="13">
        <f t="shared" si="417"/>
        <v>0</v>
      </c>
      <c r="T48" s="13">
        <f t="shared" si="418"/>
        <v>0</v>
      </c>
      <c r="U48" s="13">
        <f t="shared" si="419"/>
        <v>0</v>
      </c>
      <c r="V48">
        <f t="shared" si="420"/>
        <v>0</v>
      </c>
      <c r="W48">
        <f t="shared" si="421"/>
        <v>0</v>
      </c>
      <c r="X48">
        <f t="shared" si="422"/>
        <v>0</v>
      </c>
      <c r="Y48">
        <f t="shared" si="423"/>
        <v>0</v>
      </c>
      <c r="Z48">
        <f t="shared" si="424"/>
        <v>0</v>
      </c>
      <c r="AA48">
        <f t="shared" si="425"/>
        <v>0</v>
      </c>
      <c r="AB48">
        <f t="shared" si="426"/>
        <v>0</v>
      </c>
      <c r="AC48">
        <f t="shared" si="427"/>
        <v>0</v>
      </c>
      <c r="AD48">
        <f t="shared" si="428"/>
        <v>0</v>
      </c>
      <c r="AE48">
        <f t="shared" si="429"/>
        <v>0</v>
      </c>
      <c r="AF48">
        <f t="shared" si="430"/>
        <v>0</v>
      </c>
      <c r="AG48">
        <f t="shared" si="431"/>
        <v>0</v>
      </c>
      <c r="AH48">
        <f t="shared" si="432"/>
        <v>0</v>
      </c>
      <c r="AI48">
        <f t="shared" si="433"/>
        <v>0</v>
      </c>
      <c r="AJ48">
        <f t="shared" si="434"/>
        <v>0</v>
      </c>
      <c r="AK48">
        <f t="shared" si="435"/>
        <v>0</v>
      </c>
      <c r="AL48">
        <f t="shared" si="436"/>
        <v>0</v>
      </c>
      <c r="AM48">
        <f t="shared" si="437"/>
        <v>0</v>
      </c>
      <c r="AN48">
        <f t="shared" si="438"/>
        <v>0</v>
      </c>
      <c r="AO48">
        <f t="shared" si="439"/>
        <v>0</v>
      </c>
      <c r="AP48">
        <f t="shared" si="440"/>
        <v>0</v>
      </c>
      <c r="AQ48">
        <f t="shared" si="441"/>
        <v>0</v>
      </c>
      <c r="AR48">
        <f t="shared" si="442"/>
        <v>0</v>
      </c>
      <c r="AS48">
        <f t="shared" si="443"/>
        <v>0</v>
      </c>
      <c r="AT48">
        <f t="shared" si="444"/>
        <v>0</v>
      </c>
      <c r="AU48">
        <f t="shared" si="445"/>
        <v>0</v>
      </c>
      <c r="AV48">
        <f t="shared" si="446"/>
        <v>0</v>
      </c>
      <c r="AW48">
        <f t="shared" si="447"/>
        <v>0</v>
      </c>
      <c r="AX48">
        <f t="shared" si="448"/>
        <v>0</v>
      </c>
      <c r="AY48">
        <f t="shared" si="449"/>
        <v>2</v>
      </c>
      <c r="AZ48">
        <f t="shared" si="450"/>
        <v>0</v>
      </c>
      <c r="BA48">
        <f t="shared" si="451"/>
        <v>1</v>
      </c>
      <c r="BB48">
        <f t="shared" si="452"/>
        <v>4</v>
      </c>
      <c r="BC48">
        <f t="shared" si="453"/>
        <v>3</v>
      </c>
      <c r="BD48">
        <f t="shared" si="454"/>
        <v>-3</v>
      </c>
      <c r="BE48">
        <f t="shared" si="455"/>
        <v>1</v>
      </c>
      <c r="BF48">
        <f t="shared" si="456"/>
        <v>11</v>
      </c>
      <c r="BG48">
        <f t="shared" si="457"/>
        <v>0</v>
      </c>
      <c r="BH48">
        <f t="shared" si="458"/>
        <v>11</v>
      </c>
      <c r="BI48">
        <f t="shared" si="459"/>
        <v>17</v>
      </c>
      <c r="BJ48">
        <f t="shared" si="460"/>
        <v>13</v>
      </c>
      <c r="BK48">
        <f t="shared" si="461"/>
        <v>20</v>
      </c>
      <c r="BL48">
        <f t="shared" si="462"/>
        <v>46</v>
      </c>
      <c r="BM48">
        <f t="shared" si="463"/>
        <v>48</v>
      </c>
      <c r="BN48">
        <f t="shared" si="464"/>
        <v>22</v>
      </c>
      <c r="BO48">
        <f t="shared" si="465"/>
        <v>102</v>
      </c>
      <c r="BP48">
        <f t="shared" si="466"/>
        <v>44</v>
      </c>
      <c r="BQ48">
        <f t="shared" si="467"/>
        <v>82</v>
      </c>
      <c r="BR48">
        <f t="shared" si="468"/>
        <v>0</v>
      </c>
      <c r="BS48">
        <f t="shared" si="469"/>
        <v>118</v>
      </c>
      <c r="BT48">
        <f t="shared" si="470"/>
        <v>118</v>
      </c>
      <c r="BU48">
        <f t="shared" si="471"/>
        <v>114</v>
      </c>
      <c r="BV48">
        <f t="shared" si="472"/>
        <v>151</v>
      </c>
      <c r="BW48">
        <f t="shared" si="473"/>
        <v>158</v>
      </c>
      <c r="BX48">
        <f t="shared" si="474"/>
        <v>210</v>
      </c>
      <c r="BY48">
        <f t="shared" si="475"/>
        <v>261</v>
      </c>
      <c r="BZ48">
        <f t="shared" si="476"/>
        <v>146</v>
      </c>
      <c r="CA48">
        <f t="shared" si="477"/>
        <v>217</v>
      </c>
      <c r="CB48">
        <f t="shared" si="478"/>
        <v>132</v>
      </c>
      <c r="CC48">
        <f t="shared" si="479"/>
        <v>183</v>
      </c>
      <c r="CD48">
        <f t="shared" si="480"/>
        <v>185</v>
      </c>
      <c r="CE48">
        <f t="shared" si="481"/>
        <v>0</v>
      </c>
      <c r="CF48">
        <f t="shared" si="482"/>
        <v>376</v>
      </c>
      <c r="CG48">
        <f t="shared" si="483"/>
        <v>274</v>
      </c>
      <c r="CH48">
        <f t="shared" si="484"/>
        <v>144</v>
      </c>
      <c r="CI48">
        <f t="shared" si="485"/>
        <v>109</v>
      </c>
      <c r="CJ48">
        <f t="shared" si="486"/>
        <v>71</v>
      </c>
      <c r="CK48">
        <f t="shared" si="487"/>
        <v>162</v>
      </c>
      <c r="CL48">
        <f t="shared" si="488"/>
        <v>103</v>
      </c>
      <c r="CM48">
        <f t="shared" si="489"/>
        <v>275</v>
      </c>
      <c r="CN48">
        <f t="shared" si="490"/>
        <v>168</v>
      </c>
      <c r="CO48">
        <f t="shared" si="491"/>
        <v>149</v>
      </c>
      <c r="CP48">
        <f t="shared" si="492"/>
        <v>129</v>
      </c>
      <c r="CQ48">
        <f t="shared" si="493"/>
        <v>69</v>
      </c>
      <c r="CR48">
        <f t="shared" si="494"/>
        <v>-7</v>
      </c>
      <c r="CS48">
        <f t="shared" si="495"/>
        <v>322</v>
      </c>
      <c r="CT48">
        <f t="shared" si="496"/>
        <v>156</v>
      </c>
      <c r="CU48">
        <f t="shared" si="497"/>
        <v>153</v>
      </c>
      <c r="CV48">
        <f t="shared" si="498"/>
        <v>183</v>
      </c>
      <c r="CW48">
        <f t="shared" si="499"/>
        <v>245</v>
      </c>
      <c r="CX48">
        <f t="shared" si="500"/>
        <v>115</v>
      </c>
      <c r="CY48">
        <f t="shared" si="501"/>
        <v>122</v>
      </c>
      <c r="CZ48">
        <f t="shared" si="502"/>
        <v>147</v>
      </c>
      <c r="DA48">
        <f t="shared" si="503"/>
        <v>213</v>
      </c>
      <c r="DB48">
        <f t="shared" si="504"/>
        <v>163</v>
      </c>
      <c r="DC48">
        <f t="shared" si="505"/>
        <v>231</v>
      </c>
      <c r="DD48">
        <f t="shared" si="506"/>
        <v>137</v>
      </c>
      <c r="DE48">
        <f t="shared" si="507"/>
        <v>131</v>
      </c>
      <c r="DF48">
        <f t="shared" si="508"/>
        <v>84</v>
      </c>
      <c r="DG48">
        <f t="shared" si="509"/>
        <v>95</v>
      </c>
      <c r="DH48">
        <f t="shared" si="510"/>
        <v>206</v>
      </c>
      <c r="DI48">
        <f t="shared" si="511"/>
        <v>225</v>
      </c>
      <c r="DJ48">
        <f t="shared" si="512"/>
        <v>164</v>
      </c>
      <c r="DK48">
        <f t="shared" si="513"/>
        <v>122</v>
      </c>
      <c r="DL48">
        <f t="shared" si="514"/>
        <v>139</v>
      </c>
      <c r="DM48">
        <f t="shared" si="515"/>
        <v>135</v>
      </c>
      <c r="DN48">
        <f t="shared" si="516"/>
        <v>103</v>
      </c>
      <c r="DO48">
        <f t="shared" si="517"/>
        <v>159</v>
      </c>
      <c r="DP48">
        <f t="shared" si="518"/>
        <v>218</v>
      </c>
      <c r="DQ48">
        <f t="shared" si="519"/>
        <v>254</v>
      </c>
      <c r="DR48">
        <f t="shared" si="520"/>
        <v>155</v>
      </c>
      <c r="DS48">
        <f t="shared" si="521"/>
        <v>126</v>
      </c>
      <c r="DT48">
        <f t="shared" si="522"/>
        <v>114</v>
      </c>
      <c r="DU48">
        <f t="shared" si="523"/>
        <v>119</v>
      </c>
      <c r="DV48">
        <f t="shared" si="524"/>
        <v>206</v>
      </c>
      <c r="DW48">
        <f t="shared" si="525"/>
        <v>257</v>
      </c>
      <c r="DX48">
        <f t="shared" si="526"/>
        <v>257</v>
      </c>
      <c r="DY48">
        <f t="shared" si="527"/>
        <v>201</v>
      </c>
      <c r="DZ48">
        <f t="shared" si="528"/>
        <v>82</v>
      </c>
      <c r="EA48">
        <f t="shared" si="529"/>
        <v>238</v>
      </c>
      <c r="EB48">
        <f t="shared" si="530"/>
        <v>207</v>
      </c>
      <c r="EC48">
        <f t="shared" si="531"/>
        <v>165</v>
      </c>
      <c r="ED48">
        <f t="shared" si="532"/>
        <v>343</v>
      </c>
      <c r="EE48">
        <f t="shared" si="533"/>
        <v>263</v>
      </c>
      <c r="EF48">
        <f t="shared" si="534"/>
        <v>467</v>
      </c>
      <c r="EG48">
        <f t="shared" si="535"/>
        <v>287</v>
      </c>
      <c r="EH48">
        <f t="shared" si="536"/>
        <v>271</v>
      </c>
      <c r="EI48">
        <f t="shared" si="537"/>
        <v>51</v>
      </c>
      <c r="EJ48">
        <f t="shared" si="538"/>
        <v>56</v>
      </c>
      <c r="EK48">
        <f t="shared" si="539"/>
        <v>932</v>
      </c>
      <c r="EL48">
        <f t="shared" si="540"/>
        <v>80</v>
      </c>
      <c r="EM48">
        <f t="shared" si="541"/>
        <v>764</v>
      </c>
      <c r="EN48">
        <f t="shared" si="542"/>
        <v>498</v>
      </c>
      <c r="EO48">
        <f t="shared" si="543"/>
        <v>428</v>
      </c>
      <c r="EP48">
        <f t="shared" si="544"/>
        <v>531</v>
      </c>
      <c r="EQ48">
        <f t="shared" si="545"/>
        <v>682</v>
      </c>
      <c r="ER48">
        <f t="shared" si="546"/>
        <v>729</v>
      </c>
      <c r="ES48">
        <f t="shared" si="547"/>
        <v>785</v>
      </c>
      <c r="ET48">
        <f t="shared" si="548"/>
        <v>840</v>
      </c>
      <c r="EU48">
        <f t="shared" si="549"/>
        <v>583</v>
      </c>
      <c r="EV48">
        <f t="shared" si="550"/>
        <v>612</v>
      </c>
      <c r="EW48">
        <f t="shared" si="551"/>
        <v>566</v>
      </c>
      <c r="EX48">
        <f t="shared" si="552"/>
        <v>977</v>
      </c>
      <c r="EY48">
        <f t="shared" si="553"/>
        <v>1075</v>
      </c>
      <c r="EZ48">
        <f t="shared" si="554"/>
        <v>1148</v>
      </c>
      <c r="FA48">
        <f t="shared" si="555"/>
        <v>905</v>
      </c>
      <c r="FB48">
        <f t="shared" si="556"/>
        <v>1005</v>
      </c>
      <c r="FC48">
        <f t="shared" si="557"/>
        <v>906</v>
      </c>
      <c r="FD48">
        <f t="shared" si="558"/>
        <v>1325</v>
      </c>
      <c r="FE48">
        <f t="shared" si="559"/>
        <v>1125</v>
      </c>
      <c r="FF48">
        <f t="shared" si="560"/>
        <v>1313</v>
      </c>
      <c r="FG48">
        <f t="shared" si="561"/>
        <v>1604</v>
      </c>
      <c r="FH48">
        <f t="shared" si="562"/>
        <v>1381</v>
      </c>
      <c r="FI48">
        <f t="shared" si="563"/>
        <v>1324</v>
      </c>
      <c r="FJ48">
        <f t="shared" si="564"/>
        <v>1755</v>
      </c>
      <c r="FK48">
        <f t="shared" si="565"/>
        <v>1520</v>
      </c>
      <c r="FL48">
        <f t="shared" si="566"/>
        <v>1782</v>
      </c>
      <c r="FM48">
        <f t="shared" si="567"/>
        <v>1831</v>
      </c>
      <c r="FN48">
        <f t="shared" si="568"/>
        <v>1854</v>
      </c>
      <c r="FO48">
        <f t="shared" si="569"/>
        <v>1461</v>
      </c>
      <c r="FP48">
        <f t="shared" si="570"/>
        <v>1533</v>
      </c>
      <c r="FQ48">
        <f t="shared" si="571"/>
        <v>972</v>
      </c>
      <c r="FR48">
        <f t="shared" si="572"/>
        <v>1557</v>
      </c>
      <c r="FS48">
        <f t="shared" si="573"/>
        <v>1782</v>
      </c>
      <c r="FT48">
        <f t="shared" si="574"/>
        <v>1728</v>
      </c>
      <c r="FU48">
        <f t="shared" si="575"/>
        <v>2280</v>
      </c>
      <c r="FV48">
        <f t="shared" si="576"/>
        <v>1949</v>
      </c>
      <c r="FW48">
        <f t="shared" si="577"/>
        <v>1520</v>
      </c>
      <c r="FX48">
        <f t="shared" si="578"/>
        <v>2221</v>
      </c>
      <c r="FY48">
        <f t="shared" si="579"/>
        <v>1856</v>
      </c>
      <c r="FZ48" t="e">
        <f t="shared" si="580"/>
        <v>#N/A</v>
      </c>
      <c r="GA48" t="e">
        <f t="shared" si="581"/>
        <v>#N/A</v>
      </c>
      <c r="GB48" t="e">
        <f t="shared" si="582"/>
        <v>#N/A</v>
      </c>
      <c r="GC48" t="e">
        <f t="shared" si="583"/>
        <v>#N/A</v>
      </c>
      <c r="GD48" t="e">
        <f t="shared" si="584"/>
        <v>#N/A</v>
      </c>
      <c r="GE48" t="e">
        <f t="shared" si="585"/>
        <v>#N/A</v>
      </c>
      <c r="GF48" t="e">
        <f t="shared" si="586"/>
        <v>#N/A</v>
      </c>
      <c r="GG48" t="e">
        <f t="shared" si="587"/>
        <v>#N/A</v>
      </c>
      <c r="GH48" t="e">
        <f t="shared" si="588"/>
        <v>#N/A</v>
      </c>
      <c r="GI48" t="e">
        <f t="shared" si="589"/>
        <v>#N/A</v>
      </c>
      <c r="GJ48" t="e">
        <f t="shared" si="590"/>
        <v>#N/A</v>
      </c>
      <c r="GK48" t="e">
        <f t="shared" si="591"/>
        <v>#N/A</v>
      </c>
      <c r="GL48" t="e">
        <f t="shared" si="592"/>
        <v>#N/A</v>
      </c>
      <c r="GM48" t="e">
        <f t="shared" si="593"/>
        <v>#N/A</v>
      </c>
      <c r="GN48" t="e">
        <f t="shared" si="594"/>
        <v>#N/A</v>
      </c>
      <c r="GO48" t="e">
        <f t="shared" si="595"/>
        <v>#N/A</v>
      </c>
      <c r="GP48">
        <v>1</v>
      </c>
      <c r="GR48">
        <f t="array" ref="GR48">MAX(IF(ISNA(G48:GO48),"",G48:GO48))</f>
        <v>2280</v>
      </c>
      <c r="GS48">
        <f t="shared" ca="1" si="139"/>
        <v>1324</v>
      </c>
      <c r="GT48">
        <f t="shared" ca="1" si="596"/>
        <v>62245</v>
      </c>
      <c r="GU48" s="50">
        <f t="shared" ca="1" si="140"/>
        <v>2.1270784801992126E-2</v>
      </c>
    </row>
    <row r="49" spans="2:203" ht="25.05" customHeight="1" x14ac:dyDescent="0.55000000000000004">
      <c r="B49" s="7">
        <v>194</v>
      </c>
      <c r="C49">
        <v>231</v>
      </c>
      <c r="D49" s="100">
        <f t="shared" ca="1" si="597"/>
        <v>9.9938634171999642E-3</v>
      </c>
      <c r="E49" s="13" t="str">
        <f t="shared" si="58"/>
        <v>Oklahoma</v>
      </c>
      <c r="F49" s="13">
        <f t="shared" si="59"/>
        <v>0</v>
      </c>
      <c r="G49" s="13">
        <f t="shared" si="405"/>
        <v>0</v>
      </c>
      <c r="H49" s="13">
        <f t="shared" si="406"/>
        <v>0</v>
      </c>
      <c r="I49" s="13">
        <f t="shared" si="407"/>
        <v>0</v>
      </c>
      <c r="J49" s="13">
        <f t="shared" si="408"/>
        <v>0</v>
      </c>
      <c r="K49" s="13">
        <f t="shared" si="409"/>
        <v>0</v>
      </c>
      <c r="L49" s="13">
        <f t="shared" si="410"/>
        <v>0</v>
      </c>
      <c r="M49" s="13">
        <f t="shared" si="411"/>
        <v>0</v>
      </c>
      <c r="N49" s="13">
        <f t="shared" si="412"/>
        <v>0</v>
      </c>
      <c r="O49" s="13">
        <f t="shared" si="413"/>
        <v>0</v>
      </c>
      <c r="P49" s="13">
        <f t="shared" si="414"/>
        <v>0</v>
      </c>
      <c r="Q49" s="13">
        <f t="shared" si="415"/>
        <v>0</v>
      </c>
      <c r="R49" s="13">
        <f t="shared" si="416"/>
        <v>0</v>
      </c>
      <c r="S49" s="13">
        <f t="shared" si="417"/>
        <v>0</v>
      </c>
      <c r="T49" s="13">
        <f t="shared" si="418"/>
        <v>0</v>
      </c>
      <c r="U49" s="13">
        <f t="shared" si="419"/>
        <v>0</v>
      </c>
      <c r="V49">
        <f t="shared" si="420"/>
        <v>0</v>
      </c>
      <c r="W49">
        <f t="shared" si="421"/>
        <v>0</v>
      </c>
      <c r="X49">
        <f t="shared" si="422"/>
        <v>0</v>
      </c>
      <c r="Y49">
        <f t="shared" si="423"/>
        <v>0</v>
      </c>
      <c r="Z49">
        <f t="shared" si="424"/>
        <v>0</v>
      </c>
      <c r="AA49">
        <f t="shared" si="425"/>
        <v>0</v>
      </c>
      <c r="AB49">
        <f t="shared" si="426"/>
        <v>0</v>
      </c>
      <c r="AC49">
        <f t="shared" si="427"/>
        <v>0</v>
      </c>
      <c r="AD49">
        <f t="shared" si="428"/>
        <v>0</v>
      </c>
      <c r="AE49">
        <f t="shared" si="429"/>
        <v>0</v>
      </c>
      <c r="AF49">
        <f t="shared" si="430"/>
        <v>0</v>
      </c>
      <c r="AG49">
        <f t="shared" si="431"/>
        <v>0</v>
      </c>
      <c r="AH49">
        <f t="shared" si="432"/>
        <v>0</v>
      </c>
      <c r="AI49">
        <f t="shared" si="433"/>
        <v>0</v>
      </c>
      <c r="AJ49">
        <f t="shared" si="434"/>
        <v>0</v>
      </c>
      <c r="AK49">
        <f t="shared" si="435"/>
        <v>0</v>
      </c>
      <c r="AL49">
        <f t="shared" si="436"/>
        <v>0</v>
      </c>
      <c r="AM49">
        <f t="shared" si="437"/>
        <v>0</v>
      </c>
      <c r="AN49">
        <f t="shared" si="438"/>
        <v>0</v>
      </c>
      <c r="AO49">
        <f t="shared" si="439"/>
        <v>0</v>
      </c>
      <c r="AP49">
        <f t="shared" si="440"/>
        <v>0</v>
      </c>
      <c r="AQ49">
        <f t="shared" si="441"/>
        <v>0</v>
      </c>
      <c r="AR49">
        <f t="shared" si="442"/>
        <v>0</v>
      </c>
      <c r="AS49">
        <f t="shared" si="443"/>
        <v>0</v>
      </c>
      <c r="AT49">
        <f t="shared" si="444"/>
        <v>0</v>
      </c>
      <c r="AU49">
        <f t="shared" si="445"/>
        <v>0</v>
      </c>
      <c r="AV49">
        <f t="shared" si="446"/>
        <v>0</v>
      </c>
      <c r="AW49">
        <f t="shared" si="447"/>
        <v>0</v>
      </c>
      <c r="AX49">
        <f t="shared" si="448"/>
        <v>0</v>
      </c>
      <c r="AY49">
        <f t="shared" si="449"/>
        <v>1</v>
      </c>
      <c r="AZ49">
        <f t="shared" si="450"/>
        <v>0</v>
      </c>
      <c r="BA49">
        <f t="shared" si="451"/>
        <v>0</v>
      </c>
      <c r="BB49">
        <f t="shared" si="452"/>
        <v>1</v>
      </c>
      <c r="BC49">
        <f t="shared" si="453"/>
        <v>0</v>
      </c>
      <c r="BD49">
        <f t="shared" si="454"/>
        <v>1</v>
      </c>
      <c r="BE49">
        <f t="shared" si="455"/>
        <v>0</v>
      </c>
      <c r="BF49">
        <f t="shared" si="456"/>
        <v>1</v>
      </c>
      <c r="BG49">
        <f t="shared" si="457"/>
        <v>0</v>
      </c>
      <c r="BH49">
        <f t="shared" si="458"/>
        <v>6</v>
      </c>
      <c r="BI49">
        <f t="shared" si="459"/>
        <v>7</v>
      </c>
      <c r="BJ49">
        <f t="shared" si="460"/>
        <v>0</v>
      </c>
      <c r="BK49">
        <f t="shared" si="461"/>
        <v>27</v>
      </c>
      <c r="BL49">
        <f t="shared" si="462"/>
        <v>5</v>
      </c>
      <c r="BM49">
        <f t="shared" si="463"/>
        <v>4</v>
      </c>
      <c r="BN49">
        <f t="shared" si="464"/>
        <v>14</v>
      </c>
      <c r="BO49">
        <f t="shared" si="465"/>
        <v>14</v>
      </c>
      <c r="BP49">
        <f t="shared" si="466"/>
        <v>25</v>
      </c>
      <c r="BQ49">
        <f t="shared" si="467"/>
        <v>58</v>
      </c>
      <c r="BR49">
        <f t="shared" si="468"/>
        <v>84</v>
      </c>
      <c r="BS49">
        <f t="shared" si="469"/>
        <v>74</v>
      </c>
      <c r="BT49">
        <f t="shared" si="470"/>
        <v>55</v>
      </c>
      <c r="BU49">
        <f t="shared" si="471"/>
        <v>52</v>
      </c>
      <c r="BV49">
        <f t="shared" si="472"/>
        <v>52</v>
      </c>
      <c r="BW49">
        <f t="shared" si="473"/>
        <v>87</v>
      </c>
      <c r="BX49">
        <f t="shared" si="474"/>
        <v>153</v>
      </c>
      <c r="BY49">
        <f t="shared" si="475"/>
        <v>160</v>
      </c>
      <c r="BZ49">
        <f t="shared" si="476"/>
        <v>109</v>
      </c>
      <c r="CA49">
        <f t="shared" si="477"/>
        <v>171</v>
      </c>
      <c r="CB49">
        <f t="shared" si="478"/>
        <v>93</v>
      </c>
      <c r="CC49">
        <f t="shared" si="479"/>
        <v>75</v>
      </c>
      <c r="CD49">
        <f t="shared" si="480"/>
        <v>145</v>
      </c>
      <c r="CE49">
        <f t="shared" si="481"/>
        <v>52</v>
      </c>
      <c r="CF49">
        <f t="shared" si="482"/>
        <v>160</v>
      </c>
      <c r="CG49">
        <f t="shared" si="483"/>
        <v>108</v>
      </c>
      <c r="CH49">
        <f t="shared" si="484"/>
        <v>74</v>
      </c>
      <c r="CI49">
        <f t="shared" si="485"/>
        <v>102</v>
      </c>
      <c r="CJ49">
        <f t="shared" si="486"/>
        <v>99</v>
      </c>
      <c r="CK49">
        <f t="shared" si="487"/>
        <v>115</v>
      </c>
      <c r="CL49">
        <f t="shared" si="488"/>
        <v>79</v>
      </c>
      <c r="CM49">
        <f t="shared" si="489"/>
        <v>94</v>
      </c>
      <c r="CN49">
        <f t="shared" si="490"/>
        <v>108</v>
      </c>
      <c r="CO49">
        <f t="shared" si="491"/>
        <v>0</v>
      </c>
      <c r="CP49">
        <f t="shared" si="492"/>
        <v>102</v>
      </c>
      <c r="CQ49">
        <f t="shared" si="493"/>
        <v>113</v>
      </c>
      <c r="CR49">
        <f t="shared" si="494"/>
        <v>127</v>
      </c>
      <c r="CS49">
        <f t="shared" si="495"/>
        <v>87</v>
      </c>
      <c r="CT49">
        <f t="shared" si="496"/>
        <v>123</v>
      </c>
      <c r="CU49">
        <f t="shared" si="497"/>
        <v>104</v>
      </c>
      <c r="CV49">
        <f t="shared" si="498"/>
        <v>73</v>
      </c>
      <c r="CW49">
        <f t="shared" si="499"/>
        <v>60</v>
      </c>
      <c r="CX49">
        <f t="shared" si="500"/>
        <v>27</v>
      </c>
      <c r="CY49">
        <f t="shared" si="501"/>
        <v>129</v>
      </c>
      <c r="CZ49">
        <f t="shared" si="502"/>
        <v>63</v>
      </c>
      <c r="DA49">
        <f t="shared" si="503"/>
        <v>145</v>
      </c>
      <c r="DB49">
        <f t="shared" si="504"/>
        <v>130</v>
      </c>
      <c r="DC49">
        <f t="shared" si="505"/>
        <v>103</v>
      </c>
      <c r="DD49">
        <f t="shared" si="506"/>
        <v>121</v>
      </c>
      <c r="DE49">
        <f t="shared" si="507"/>
        <v>72</v>
      </c>
      <c r="DF49">
        <f t="shared" si="508"/>
        <v>83</v>
      </c>
      <c r="DG49">
        <f t="shared" si="509"/>
        <v>75</v>
      </c>
      <c r="DH49">
        <f t="shared" si="510"/>
        <v>128</v>
      </c>
      <c r="DI49">
        <f t="shared" si="511"/>
        <v>94</v>
      </c>
      <c r="DJ49">
        <f t="shared" si="512"/>
        <v>66</v>
      </c>
      <c r="DK49">
        <f t="shared" si="513"/>
        <v>99</v>
      </c>
      <c r="DL49">
        <f t="shared" si="514"/>
        <v>24</v>
      </c>
      <c r="DM49">
        <f t="shared" si="515"/>
        <v>119</v>
      </c>
      <c r="DN49">
        <f t="shared" si="516"/>
        <v>126</v>
      </c>
      <c r="DO49">
        <f t="shared" si="517"/>
        <v>105</v>
      </c>
      <c r="DP49">
        <f t="shared" si="518"/>
        <v>124</v>
      </c>
      <c r="DQ49">
        <f t="shared" si="519"/>
        <v>150</v>
      </c>
      <c r="DR49">
        <f t="shared" si="520"/>
        <v>73</v>
      </c>
      <c r="DS49">
        <f t="shared" si="521"/>
        <v>88</v>
      </c>
      <c r="DT49">
        <f t="shared" si="522"/>
        <v>91</v>
      </c>
      <c r="DU49">
        <f t="shared" si="523"/>
        <v>43</v>
      </c>
      <c r="DV49">
        <f t="shared" si="524"/>
        <v>148</v>
      </c>
      <c r="DW49">
        <f t="shared" si="525"/>
        <v>169</v>
      </c>
      <c r="DX49">
        <f t="shared" si="526"/>
        <v>111</v>
      </c>
      <c r="DY49">
        <f t="shared" si="527"/>
        <v>77</v>
      </c>
      <c r="DZ49">
        <f t="shared" si="528"/>
        <v>53</v>
      </c>
      <c r="EA49">
        <f t="shared" si="529"/>
        <v>48</v>
      </c>
      <c r="EB49">
        <f t="shared" si="530"/>
        <v>91</v>
      </c>
      <c r="EC49">
        <f t="shared" si="531"/>
        <v>44</v>
      </c>
      <c r="ED49">
        <f t="shared" si="532"/>
        <v>65</v>
      </c>
      <c r="EE49">
        <f t="shared" si="533"/>
        <v>80</v>
      </c>
      <c r="EF49">
        <f t="shared" si="534"/>
        <v>0</v>
      </c>
      <c r="EG49">
        <f t="shared" si="535"/>
        <v>155</v>
      </c>
      <c r="EH49">
        <f t="shared" si="536"/>
        <v>119</v>
      </c>
      <c r="EI49">
        <f t="shared" si="537"/>
        <v>113</v>
      </c>
      <c r="EJ49">
        <f t="shared" si="538"/>
        <v>102</v>
      </c>
      <c r="EK49">
        <f t="shared" si="539"/>
        <v>100</v>
      </c>
      <c r="EL49">
        <f t="shared" si="540"/>
        <v>52</v>
      </c>
      <c r="EM49">
        <f t="shared" si="541"/>
        <v>91</v>
      </c>
      <c r="EN49">
        <f t="shared" si="542"/>
        <v>55</v>
      </c>
      <c r="EO49">
        <f t="shared" si="543"/>
        <v>158</v>
      </c>
      <c r="EP49">
        <f t="shared" si="544"/>
        <v>120</v>
      </c>
      <c r="EQ49">
        <f t="shared" si="545"/>
        <v>143</v>
      </c>
      <c r="ER49">
        <f t="shared" si="546"/>
        <v>223</v>
      </c>
      <c r="ES49">
        <f t="shared" si="547"/>
        <v>224</v>
      </c>
      <c r="ET49">
        <f t="shared" si="548"/>
        <v>158</v>
      </c>
      <c r="EU49">
        <f t="shared" si="549"/>
        <v>186</v>
      </c>
      <c r="EV49">
        <f t="shared" si="550"/>
        <v>228</v>
      </c>
      <c r="EW49">
        <f t="shared" si="551"/>
        <v>259</v>
      </c>
      <c r="EX49">
        <f t="shared" si="552"/>
        <v>451</v>
      </c>
      <c r="EY49">
        <f t="shared" si="553"/>
        <v>352</v>
      </c>
      <c r="EZ49">
        <f t="shared" si="554"/>
        <v>331</v>
      </c>
      <c r="FA49">
        <f t="shared" si="555"/>
        <v>478</v>
      </c>
      <c r="FB49">
        <f t="shared" si="556"/>
        <v>218</v>
      </c>
      <c r="FC49">
        <f t="shared" si="557"/>
        <v>297</v>
      </c>
      <c r="FD49">
        <f t="shared" si="558"/>
        <v>479</v>
      </c>
      <c r="FE49">
        <f t="shared" si="559"/>
        <v>438</v>
      </c>
      <c r="FF49">
        <f t="shared" si="560"/>
        <v>399</v>
      </c>
      <c r="FG49">
        <f t="shared" si="561"/>
        <v>299</v>
      </c>
      <c r="FH49">
        <f t="shared" si="562"/>
        <v>301</v>
      </c>
      <c r="FI49">
        <f t="shared" si="563"/>
        <v>228</v>
      </c>
      <c r="FJ49">
        <f t="shared" si="564"/>
        <v>582</v>
      </c>
      <c r="FK49">
        <f t="shared" si="565"/>
        <v>362</v>
      </c>
      <c r="FL49">
        <f t="shared" si="566"/>
        <v>412</v>
      </c>
      <c r="FM49">
        <f t="shared" si="567"/>
        <v>538</v>
      </c>
      <c r="FN49">
        <f t="shared" si="568"/>
        <v>579</v>
      </c>
      <c r="FO49">
        <f t="shared" si="569"/>
        <v>283</v>
      </c>
      <c r="FP49">
        <f t="shared" si="570"/>
        <v>431</v>
      </c>
      <c r="FQ49">
        <f t="shared" si="571"/>
        <v>858</v>
      </c>
      <c r="FR49">
        <f t="shared" si="572"/>
        <v>674</v>
      </c>
      <c r="FS49">
        <f t="shared" si="573"/>
        <v>603</v>
      </c>
      <c r="FT49">
        <f t="shared" si="574"/>
        <v>595</v>
      </c>
      <c r="FU49">
        <f t="shared" si="575"/>
        <v>687</v>
      </c>
      <c r="FV49">
        <f t="shared" si="576"/>
        <v>456</v>
      </c>
      <c r="FW49">
        <f t="shared" si="577"/>
        <v>511</v>
      </c>
      <c r="FX49">
        <f t="shared" si="578"/>
        <v>994</v>
      </c>
      <c r="FY49">
        <f t="shared" si="579"/>
        <v>1074</v>
      </c>
      <c r="FZ49" t="e">
        <f t="shared" si="580"/>
        <v>#N/A</v>
      </c>
      <c r="GA49" t="e">
        <f t="shared" si="581"/>
        <v>#N/A</v>
      </c>
      <c r="GB49" t="e">
        <f t="shared" si="582"/>
        <v>#N/A</v>
      </c>
      <c r="GC49" t="e">
        <f t="shared" si="583"/>
        <v>#N/A</v>
      </c>
      <c r="GD49" t="e">
        <f t="shared" si="584"/>
        <v>#N/A</v>
      </c>
      <c r="GE49" t="e">
        <f t="shared" si="585"/>
        <v>#N/A</v>
      </c>
      <c r="GF49" t="e">
        <f t="shared" si="586"/>
        <v>#N/A</v>
      </c>
      <c r="GG49" t="e">
        <f t="shared" si="587"/>
        <v>#N/A</v>
      </c>
      <c r="GH49" t="e">
        <f t="shared" si="588"/>
        <v>#N/A</v>
      </c>
      <c r="GI49" t="e">
        <f t="shared" si="589"/>
        <v>#N/A</v>
      </c>
      <c r="GJ49" t="e">
        <f t="shared" si="590"/>
        <v>#N/A</v>
      </c>
      <c r="GK49" t="e">
        <f t="shared" si="591"/>
        <v>#N/A</v>
      </c>
      <c r="GL49" t="e">
        <f t="shared" si="592"/>
        <v>#N/A</v>
      </c>
      <c r="GM49" t="e">
        <f t="shared" si="593"/>
        <v>#N/A</v>
      </c>
      <c r="GN49" t="e">
        <f t="shared" si="594"/>
        <v>#N/A</v>
      </c>
      <c r="GO49" t="e">
        <f t="shared" si="595"/>
        <v>#N/A</v>
      </c>
      <c r="GP49">
        <v>1</v>
      </c>
      <c r="GR49">
        <f t="array" ref="GR49">MAX(IF(ISNA(G49:GO49),"",G49:GO49))</f>
        <v>1074</v>
      </c>
      <c r="GS49">
        <f t="shared" ca="1" si="139"/>
        <v>228</v>
      </c>
      <c r="GT49">
        <f t="shared" ca="1" si="596"/>
        <v>22814</v>
      </c>
      <c r="GU49" s="50">
        <f t="shared" ca="1" si="140"/>
        <v>9.9938634171999642E-3</v>
      </c>
    </row>
    <row r="50" spans="2:203" ht="25.05" customHeight="1" x14ac:dyDescent="0.55000000000000004">
      <c r="B50" s="7">
        <v>196</v>
      </c>
      <c r="C50">
        <v>220</v>
      </c>
      <c r="D50" s="100">
        <f t="shared" ca="1" si="597"/>
        <v>1.7267192334564328E-2</v>
      </c>
      <c r="E50" s="13" t="str">
        <f t="shared" si="58"/>
        <v>Missouri</v>
      </c>
      <c r="F50" s="13">
        <f t="shared" si="59"/>
        <v>0</v>
      </c>
      <c r="G50" s="13">
        <f t="shared" si="405"/>
        <v>0</v>
      </c>
      <c r="H50" s="13">
        <f t="shared" si="406"/>
        <v>0</v>
      </c>
      <c r="I50" s="13">
        <f t="shared" si="407"/>
        <v>0</v>
      </c>
      <c r="J50" s="13">
        <f t="shared" si="408"/>
        <v>0</v>
      </c>
      <c r="K50" s="13">
        <f t="shared" si="409"/>
        <v>0</v>
      </c>
      <c r="L50" s="13">
        <f t="shared" si="410"/>
        <v>0</v>
      </c>
      <c r="M50" s="13">
        <f t="shared" si="411"/>
        <v>0</v>
      </c>
      <c r="N50" s="13">
        <f t="shared" si="412"/>
        <v>0</v>
      </c>
      <c r="O50" s="13">
        <f t="shared" si="413"/>
        <v>0</v>
      </c>
      <c r="P50" s="13">
        <f t="shared" si="414"/>
        <v>0</v>
      </c>
      <c r="Q50" s="13">
        <f t="shared" si="415"/>
        <v>0</v>
      </c>
      <c r="R50" s="13">
        <f t="shared" si="416"/>
        <v>0</v>
      </c>
      <c r="S50" s="13">
        <f t="shared" si="417"/>
        <v>0</v>
      </c>
      <c r="T50" s="13">
        <f t="shared" si="418"/>
        <v>0</v>
      </c>
      <c r="U50" s="13">
        <f t="shared" si="419"/>
        <v>0</v>
      </c>
      <c r="V50">
        <f t="shared" si="420"/>
        <v>0</v>
      </c>
      <c r="W50">
        <f t="shared" si="421"/>
        <v>0</v>
      </c>
      <c r="X50">
        <f t="shared" si="422"/>
        <v>0</v>
      </c>
      <c r="Y50">
        <f t="shared" si="423"/>
        <v>0</v>
      </c>
      <c r="Z50">
        <f t="shared" si="424"/>
        <v>0</v>
      </c>
      <c r="AA50">
        <f t="shared" si="425"/>
        <v>0</v>
      </c>
      <c r="AB50">
        <f t="shared" si="426"/>
        <v>0</v>
      </c>
      <c r="AC50">
        <f t="shared" si="427"/>
        <v>0</v>
      </c>
      <c r="AD50">
        <f t="shared" si="428"/>
        <v>0</v>
      </c>
      <c r="AE50">
        <f t="shared" si="429"/>
        <v>0</v>
      </c>
      <c r="AF50">
        <f t="shared" si="430"/>
        <v>0</v>
      </c>
      <c r="AG50">
        <f t="shared" si="431"/>
        <v>0</v>
      </c>
      <c r="AH50">
        <f t="shared" si="432"/>
        <v>0</v>
      </c>
      <c r="AI50">
        <f t="shared" si="433"/>
        <v>0</v>
      </c>
      <c r="AJ50">
        <f t="shared" si="434"/>
        <v>0</v>
      </c>
      <c r="AK50">
        <f t="shared" si="435"/>
        <v>0</v>
      </c>
      <c r="AL50">
        <f t="shared" si="436"/>
        <v>0</v>
      </c>
      <c r="AM50">
        <f t="shared" si="437"/>
        <v>0</v>
      </c>
      <c r="AN50">
        <f t="shared" si="438"/>
        <v>0</v>
      </c>
      <c r="AO50">
        <f t="shared" si="439"/>
        <v>0</v>
      </c>
      <c r="AP50">
        <f t="shared" si="440"/>
        <v>0</v>
      </c>
      <c r="AQ50">
        <f t="shared" si="441"/>
        <v>0</v>
      </c>
      <c r="AR50">
        <f t="shared" si="442"/>
        <v>0</v>
      </c>
      <c r="AS50">
        <f t="shared" si="443"/>
        <v>0</v>
      </c>
      <c r="AT50">
        <f t="shared" si="444"/>
        <v>0</v>
      </c>
      <c r="AU50">
        <f t="shared" si="445"/>
        <v>0</v>
      </c>
      <c r="AV50">
        <f t="shared" si="446"/>
        <v>0</v>
      </c>
      <c r="AW50">
        <f t="shared" si="447"/>
        <v>0</v>
      </c>
      <c r="AX50">
        <f t="shared" si="448"/>
        <v>0</v>
      </c>
      <c r="AY50">
        <f t="shared" si="449"/>
        <v>0</v>
      </c>
      <c r="AZ50">
        <f t="shared" si="450"/>
        <v>1</v>
      </c>
      <c r="BA50">
        <f t="shared" si="451"/>
        <v>0</v>
      </c>
      <c r="BB50">
        <f t="shared" si="452"/>
        <v>0</v>
      </c>
      <c r="BC50">
        <f t="shared" si="453"/>
        <v>0</v>
      </c>
      <c r="BD50">
        <f t="shared" si="454"/>
        <v>0</v>
      </c>
      <c r="BE50">
        <f t="shared" si="455"/>
        <v>3</v>
      </c>
      <c r="BF50">
        <f t="shared" si="456"/>
        <v>0</v>
      </c>
      <c r="BG50">
        <f t="shared" si="457"/>
        <v>1</v>
      </c>
      <c r="BH50">
        <f t="shared" si="458"/>
        <v>3</v>
      </c>
      <c r="BI50">
        <f t="shared" si="459"/>
        <v>6</v>
      </c>
      <c r="BJ50">
        <f t="shared" si="460"/>
        <v>7</v>
      </c>
      <c r="BK50">
        <f t="shared" si="461"/>
        <v>21</v>
      </c>
      <c r="BL50">
        <f t="shared" si="462"/>
        <v>37</v>
      </c>
      <c r="BM50">
        <f t="shared" si="463"/>
        <v>10</v>
      </c>
      <c r="BN50">
        <f t="shared" si="464"/>
        <v>33</v>
      </c>
      <c r="BO50">
        <f t="shared" si="465"/>
        <v>103</v>
      </c>
      <c r="BP50">
        <f t="shared" si="466"/>
        <v>66</v>
      </c>
      <c r="BQ50">
        <f t="shared" si="467"/>
        <v>91</v>
      </c>
      <c r="BR50">
        <f t="shared" si="468"/>
        <v>195</v>
      </c>
      <c r="BS50">
        <f t="shared" si="469"/>
        <v>167</v>
      </c>
      <c r="BT50">
        <f t="shared" si="470"/>
        <v>120</v>
      </c>
      <c r="BU50">
        <f t="shared" si="471"/>
        <v>70</v>
      </c>
      <c r="BV50">
        <f t="shared" si="472"/>
        <v>355</v>
      </c>
      <c r="BW50">
        <f t="shared" si="473"/>
        <v>261</v>
      </c>
      <c r="BX50">
        <f t="shared" si="474"/>
        <v>253</v>
      </c>
      <c r="BY50">
        <f t="shared" si="475"/>
        <v>200</v>
      </c>
      <c r="BZ50">
        <f t="shared" si="476"/>
        <v>121</v>
      </c>
      <c r="CA50">
        <f t="shared" si="477"/>
        <v>348</v>
      </c>
      <c r="CB50">
        <f t="shared" si="478"/>
        <v>96</v>
      </c>
      <c r="CC50">
        <f t="shared" si="479"/>
        <v>462</v>
      </c>
      <c r="CD50">
        <f t="shared" si="480"/>
        <v>297</v>
      </c>
      <c r="CE50">
        <f t="shared" si="481"/>
        <v>184</v>
      </c>
      <c r="CF50">
        <f t="shared" si="482"/>
        <v>243</v>
      </c>
      <c r="CG50">
        <f t="shared" si="483"/>
        <v>395</v>
      </c>
      <c r="CH50">
        <f t="shared" si="484"/>
        <v>246</v>
      </c>
      <c r="CI50">
        <f t="shared" si="485"/>
        <v>139</v>
      </c>
      <c r="CJ50">
        <f t="shared" si="486"/>
        <v>180</v>
      </c>
      <c r="CK50">
        <f t="shared" si="487"/>
        <v>166</v>
      </c>
      <c r="CL50">
        <f t="shared" si="488"/>
        <v>125</v>
      </c>
      <c r="CM50">
        <f t="shared" si="489"/>
        <v>303</v>
      </c>
      <c r="CN50">
        <f t="shared" si="490"/>
        <v>212</v>
      </c>
      <c r="CO50">
        <f t="shared" si="491"/>
        <v>193</v>
      </c>
      <c r="CP50">
        <f t="shared" si="492"/>
        <v>168</v>
      </c>
      <c r="CQ50">
        <f t="shared" si="493"/>
        <v>162</v>
      </c>
      <c r="CR50">
        <f t="shared" si="494"/>
        <v>199</v>
      </c>
      <c r="CS50">
        <f t="shared" si="495"/>
        <v>191</v>
      </c>
      <c r="CT50">
        <f t="shared" si="496"/>
        <v>267</v>
      </c>
      <c r="CU50">
        <f t="shared" si="497"/>
        <v>243</v>
      </c>
      <c r="CV50">
        <f t="shared" si="498"/>
        <v>165</v>
      </c>
      <c r="CW50">
        <f t="shared" si="499"/>
        <v>167</v>
      </c>
      <c r="CX50">
        <f t="shared" si="500"/>
        <v>169</v>
      </c>
      <c r="CY50">
        <f t="shared" si="501"/>
        <v>147</v>
      </c>
      <c r="CZ50">
        <f t="shared" si="502"/>
        <v>170</v>
      </c>
      <c r="DA50">
        <f t="shared" si="503"/>
        <v>195</v>
      </c>
      <c r="DB50">
        <f t="shared" si="504"/>
        <v>234</v>
      </c>
      <c r="DC50">
        <f t="shared" si="505"/>
        <v>259</v>
      </c>
      <c r="DD50">
        <f t="shared" si="506"/>
        <v>263</v>
      </c>
      <c r="DE50">
        <f t="shared" si="507"/>
        <v>286</v>
      </c>
      <c r="DF50">
        <f t="shared" si="508"/>
        <v>197</v>
      </c>
      <c r="DG50">
        <f t="shared" si="509"/>
        <v>252</v>
      </c>
      <c r="DH50">
        <f t="shared" si="510"/>
        <v>236</v>
      </c>
      <c r="DI50">
        <f t="shared" si="511"/>
        <v>146</v>
      </c>
      <c r="DJ50">
        <f t="shared" si="512"/>
        <v>159</v>
      </c>
      <c r="DK50">
        <f t="shared" si="513"/>
        <v>117</v>
      </c>
      <c r="DL50">
        <f t="shared" si="514"/>
        <v>107</v>
      </c>
      <c r="DM50">
        <f t="shared" si="515"/>
        <v>117</v>
      </c>
      <c r="DN50">
        <f t="shared" si="516"/>
        <v>191</v>
      </c>
      <c r="DO50">
        <f t="shared" si="517"/>
        <v>164</v>
      </c>
      <c r="DP50">
        <f t="shared" si="518"/>
        <v>189</v>
      </c>
      <c r="DQ50">
        <f t="shared" si="519"/>
        <v>176</v>
      </c>
      <c r="DR50">
        <f t="shared" si="520"/>
        <v>123</v>
      </c>
      <c r="DS50">
        <f t="shared" si="521"/>
        <v>148</v>
      </c>
      <c r="DT50">
        <f t="shared" si="522"/>
        <v>132</v>
      </c>
      <c r="DU50">
        <f t="shared" si="523"/>
        <v>176</v>
      </c>
      <c r="DV50">
        <f t="shared" si="524"/>
        <v>147</v>
      </c>
      <c r="DW50">
        <f t="shared" si="525"/>
        <v>211</v>
      </c>
      <c r="DX50">
        <f t="shared" si="526"/>
        <v>159</v>
      </c>
      <c r="DY50">
        <f t="shared" si="527"/>
        <v>249</v>
      </c>
      <c r="DZ50">
        <f t="shared" si="528"/>
        <v>155</v>
      </c>
      <c r="EA50">
        <f t="shared" si="529"/>
        <v>172</v>
      </c>
      <c r="EB50">
        <f t="shared" si="530"/>
        <v>151</v>
      </c>
      <c r="EC50">
        <f t="shared" si="531"/>
        <v>211</v>
      </c>
      <c r="ED50">
        <f t="shared" si="532"/>
        <v>150</v>
      </c>
      <c r="EE50">
        <f t="shared" si="533"/>
        <v>167</v>
      </c>
      <c r="EF50">
        <f t="shared" si="534"/>
        <v>173</v>
      </c>
      <c r="EG50">
        <f t="shared" si="535"/>
        <v>214</v>
      </c>
      <c r="EH50">
        <f t="shared" si="536"/>
        <v>268</v>
      </c>
      <c r="EI50">
        <f t="shared" si="537"/>
        <v>243</v>
      </c>
      <c r="EJ50">
        <f t="shared" si="538"/>
        <v>288</v>
      </c>
      <c r="EK50">
        <f t="shared" si="539"/>
        <v>167</v>
      </c>
      <c r="EL50">
        <f t="shared" si="540"/>
        <v>289</v>
      </c>
      <c r="EM50">
        <f t="shared" si="541"/>
        <v>90</v>
      </c>
      <c r="EN50">
        <f t="shared" si="542"/>
        <v>223</v>
      </c>
      <c r="EO50">
        <f t="shared" si="543"/>
        <v>211</v>
      </c>
      <c r="EP50">
        <f t="shared" si="544"/>
        <v>188</v>
      </c>
      <c r="EQ50">
        <f t="shared" si="545"/>
        <v>192</v>
      </c>
      <c r="ER50">
        <f t="shared" si="546"/>
        <v>51</v>
      </c>
      <c r="ES50">
        <f t="shared" si="547"/>
        <v>235</v>
      </c>
      <c r="ET50">
        <f t="shared" si="548"/>
        <v>30</v>
      </c>
      <c r="EU50">
        <f t="shared" si="549"/>
        <v>349</v>
      </c>
      <c r="EV50">
        <f t="shared" si="550"/>
        <v>246</v>
      </c>
      <c r="EW50">
        <f t="shared" si="551"/>
        <v>212</v>
      </c>
      <c r="EX50">
        <f t="shared" si="552"/>
        <v>302</v>
      </c>
      <c r="EY50">
        <f t="shared" si="553"/>
        <v>296</v>
      </c>
      <c r="EZ50">
        <f t="shared" si="554"/>
        <v>390</v>
      </c>
      <c r="FA50">
        <f t="shared" si="555"/>
        <v>403</v>
      </c>
      <c r="FB50">
        <f t="shared" si="556"/>
        <v>133</v>
      </c>
      <c r="FC50">
        <f t="shared" si="557"/>
        <v>412</v>
      </c>
      <c r="FD50">
        <f t="shared" si="558"/>
        <v>118</v>
      </c>
      <c r="FE50">
        <f t="shared" si="559"/>
        <v>514</v>
      </c>
      <c r="FF50">
        <f t="shared" si="560"/>
        <v>579</v>
      </c>
      <c r="FG50">
        <f t="shared" si="561"/>
        <v>356</v>
      </c>
      <c r="FH50">
        <f t="shared" si="562"/>
        <v>224</v>
      </c>
      <c r="FI50">
        <f t="shared" si="563"/>
        <v>519</v>
      </c>
      <c r="FJ50">
        <f t="shared" si="564"/>
        <v>497</v>
      </c>
      <c r="FK50">
        <f t="shared" si="565"/>
        <v>292</v>
      </c>
      <c r="FL50">
        <f t="shared" si="566"/>
        <v>532</v>
      </c>
      <c r="FM50">
        <f t="shared" si="567"/>
        <v>524</v>
      </c>
      <c r="FN50">
        <f t="shared" si="568"/>
        <v>423</v>
      </c>
      <c r="FO50">
        <f t="shared" si="569"/>
        <v>233</v>
      </c>
      <c r="FP50">
        <f t="shared" si="570"/>
        <v>395</v>
      </c>
      <c r="FQ50">
        <f t="shared" si="571"/>
        <v>707</v>
      </c>
      <c r="FR50">
        <f t="shared" si="572"/>
        <v>672</v>
      </c>
      <c r="FS50">
        <f t="shared" si="573"/>
        <v>820</v>
      </c>
      <c r="FT50">
        <f t="shared" si="574"/>
        <v>659</v>
      </c>
      <c r="FU50">
        <f t="shared" si="575"/>
        <v>537</v>
      </c>
      <c r="FV50">
        <f t="shared" si="576"/>
        <v>274</v>
      </c>
      <c r="FW50">
        <f t="shared" si="577"/>
        <v>409</v>
      </c>
      <c r="FX50">
        <f t="shared" si="578"/>
        <v>951</v>
      </c>
      <c r="FY50">
        <f t="shared" si="579"/>
        <v>817</v>
      </c>
      <c r="FZ50" t="e">
        <f t="shared" si="580"/>
        <v>#N/A</v>
      </c>
      <c r="GA50" t="e">
        <f t="shared" si="581"/>
        <v>#N/A</v>
      </c>
      <c r="GB50" t="e">
        <f t="shared" si="582"/>
        <v>#N/A</v>
      </c>
      <c r="GC50" t="e">
        <f t="shared" si="583"/>
        <v>#N/A</v>
      </c>
      <c r="GD50" t="e">
        <f t="shared" si="584"/>
        <v>#N/A</v>
      </c>
      <c r="GE50" t="e">
        <f t="shared" si="585"/>
        <v>#N/A</v>
      </c>
      <c r="GF50" t="e">
        <f t="shared" si="586"/>
        <v>#N/A</v>
      </c>
      <c r="GG50" t="e">
        <f t="shared" si="587"/>
        <v>#N/A</v>
      </c>
      <c r="GH50" t="e">
        <f t="shared" si="588"/>
        <v>#N/A</v>
      </c>
      <c r="GI50" t="e">
        <f t="shared" si="589"/>
        <v>#N/A</v>
      </c>
      <c r="GJ50" t="e">
        <f t="shared" si="590"/>
        <v>#N/A</v>
      </c>
      <c r="GK50" t="e">
        <f t="shared" si="591"/>
        <v>#N/A</v>
      </c>
      <c r="GL50" t="e">
        <f t="shared" si="592"/>
        <v>#N/A</v>
      </c>
      <c r="GM50" t="e">
        <f t="shared" si="593"/>
        <v>#N/A</v>
      </c>
      <c r="GN50" t="e">
        <f t="shared" si="594"/>
        <v>#N/A</v>
      </c>
      <c r="GO50" t="e">
        <f t="shared" si="595"/>
        <v>#N/A</v>
      </c>
      <c r="GP50">
        <v>1</v>
      </c>
      <c r="GR50">
        <f t="array" ref="GR50">MAX(IF(ISNA(G50:GO50),"",G50:GO50))</f>
        <v>951</v>
      </c>
      <c r="GS50">
        <f t="shared" ca="1" si="139"/>
        <v>519</v>
      </c>
      <c r="GT50">
        <f t="shared" ca="1" si="596"/>
        <v>30057</v>
      </c>
      <c r="GU50" s="50">
        <f t="shared" ca="1" si="140"/>
        <v>1.7267192334564328E-2</v>
      </c>
    </row>
    <row r="51" spans="2:203" ht="25.05" customHeight="1" x14ac:dyDescent="0.55000000000000004">
      <c r="B51" s="7">
        <v>195</v>
      </c>
      <c r="C51">
        <v>228</v>
      </c>
      <c r="D51" s="100">
        <f t="shared" ca="1" si="597"/>
        <v>1.6202619859098186E-2</v>
      </c>
      <c r="E51" s="13" t="str">
        <f t="shared" si="58"/>
        <v>North Carolina</v>
      </c>
      <c r="F51" s="13">
        <f t="shared" si="59"/>
        <v>0</v>
      </c>
      <c r="G51" s="13">
        <f t="shared" si="405"/>
        <v>0</v>
      </c>
      <c r="H51" s="13">
        <f t="shared" si="406"/>
        <v>0</v>
      </c>
      <c r="I51" s="13">
        <f t="shared" si="407"/>
        <v>0</v>
      </c>
      <c r="J51" s="13">
        <f t="shared" si="408"/>
        <v>0</v>
      </c>
      <c r="K51" s="13">
        <f t="shared" si="409"/>
        <v>0</v>
      </c>
      <c r="L51" s="13">
        <f t="shared" si="410"/>
        <v>0</v>
      </c>
      <c r="M51" s="13">
        <f t="shared" si="411"/>
        <v>0</v>
      </c>
      <c r="N51" s="13">
        <f t="shared" si="412"/>
        <v>0</v>
      </c>
      <c r="O51" s="13">
        <f t="shared" si="413"/>
        <v>0</v>
      </c>
      <c r="P51" s="13">
        <f t="shared" si="414"/>
        <v>0</v>
      </c>
      <c r="Q51" s="13">
        <f t="shared" si="415"/>
        <v>0</v>
      </c>
      <c r="R51" s="13">
        <f t="shared" si="416"/>
        <v>0</v>
      </c>
      <c r="S51" s="13">
        <f t="shared" si="417"/>
        <v>0</v>
      </c>
      <c r="T51" s="13">
        <f t="shared" si="418"/>
        <v>0</v>
      </c>
      <c r="U51" s="13">
        <f t="shared" si="419"/>
        <v>0</v>
      </c>
      <c r="V51">
        <f t="shared" si="420"/>
        <v>0</v>
      </c>
      <c r="W51">
        <f t="shared" si="421"/>
        <v>0</v>
      </c>
      <c r="X51">
        <f t="shared" si="422"/>
        <v>0</v>
      </c>
      <c r="Y51">
        <f t="shared" si="423"/>
        <v>0</v>
      </c>
      <c r="Z51">
        <f t="shared" si="424"/>
        <v>0</v>
      </c>
      <c r="AA51">
        <f t="shared" si="425"/>
        <v>0</v>
      </c>
      <c r="AB51">
        <f t="shared" si="426"/>
        <v>0</v>
      </c>
      <c r="AC51">
        <f t="shared" si="427"/>
        <v>0</v>
      </c>
      <c r="AD51">
        <f t="shared" si="428"/>
        <v>0</v>
      </c>
      <c r="AE51">
        <f t="shared" si="429"/>
        <v>0</v>
      </c>
      <c r="AF51">
        <f t="shared" si="430"/>
        <v>0</v>
      </c>
      <c r="AG51">
        <f t="shared" si="431"/>
        <v>0</v>
      </c>
      <c r="AH51">
        <f t="shared" si="432"/>
        <v>0</v>
      </c>
      <c r="AI51">
        <f t="shared" si="433"/>
        <v>0</v>
      </c>
      <c r="AJ51">
        <f t="shared" si="434"/>
        <v>0</v>
      </c>
      <c r="AK51">
        <f t="shared" si="435"/>
        <v>0</v>
      </c>
      <c r="AL51">
        <f t="shared" si="436"/>
        <v>0</v>
      </c>
      <c r="AM51">
        <f t="shared" si="437"/>
        <v>0</v>
      </c>
      <c r="AN51">
        <f t="shared" si="438"/>
        <v>0</v>
      </c>
      <c r="AO51">
        <f t="shared" si="439"/>
        <v>0</v>
      </c>
      <c r="AP51">
        <f t="shared" si="440"/>
        <v>0</v>
      </c>
      <c r="AQ51">
        <f t="shared" si="441"/>
        <v>0</v>
      </c>
      <c r="AR51">
        <f t="shared" si="442"/>
        <v>0</v>
      </c>
      <c r="AS51">
        <f t="shared" si="443"/>
        <v>0</v>
      </c>
      <c r="AT51">
        <f t="shared" si="444"/>
        <v>0</v>
      </c>
      <c r="AU51">
        <f t="shared" si="445"/>
        <v>1</v>
      </c>
      <c r="AV51">
        <f t="shared" si="446"/>
        <v>0</v>
      </c>
      <c r="AW51">
        <f t="shared" si="447"/>
        <v>0</v>
      </c>
      <c r="AX51">
        <f t="shared" si="448"/>
        <v>1</v>
      </c>
      <c r="AY51">
        <f t="shared" si="449"/>
        <v>0</v>
      </c>
      <c r="AZ51">
        <f t="shared" si="450"/>
        <v>0</v>
      </c>
      <c r="BA51">
        <f t="shared" si="451"/>
        <v>0</v>
      </c>
      <c r="BB51">
        <f t="shared" si="452"/>
        <v>5</v>
      </c>
      <c r="BC51">
        <f t="shared" si="453"/>
        <v>0</v>
      </c>
      <c r="BD51">
        <f t="shared" si="454"/>
        <v>8</v>
      </c>
      <c r="BE51">
        <f t="shared" si="455"/>
        <v>2</v>
      </c>
      <c r="BF51">
        <f t="shared" si="456"/>
        <v>8</v>
      </c>
      <c r="BG51">
        <f t="shared" si="457"/>
        <v>7</v>
      </c>
      <c r="BH51">
        <f t="shared" si="458"/>
        <v>7</v>
      </c>
      <c r="BI51">
        <f t="shared" si="459"/>
        <v>25</v>
      </c>
      <c r="BJ51">
        <f t="shared" si="460"/>
        <v>28</v>
      </c>
      <c r="BK51">
        <f t="shared" si="461"/>
        <v>44</v>
      </c>
      <c r="BL51">
        <f t="shared" si="462"/>
        <v>53</v>
      </c>
      <c r="BM51">
        <f t="shared" si="463"/>
        <v>67</v>
      </c>
      <c r="BN51">
        <f t="shared" si="464"/>
        <v>49</v>
      </c>
      <c r="BO51">
        <f t="shared" si="465"/>
        <v>48</v>
      </c>
      <c r="BP51">
        <f t="shared" si="466"/>
        <v>142</v>
      </c>
      <c r="BQ51">
        <f t="shared" si="467"/>
        <v>95</v>
      </c>
      <c r="BR51">
        <f t="shared" si="468"/>
        <v>148</v>
      </c>
      <c r="BS51">
        <f t="shared" si="469"/>
        <v>149</v>
      </c>
      <c r="BT51">
        <f t="shared" si="470"/>
        <v>133</v>
      </c>
      <c r="BU51">
        <f t="shared" si="471"/>
        <v>171</v>
      </c>
      <c r="BV51">
        <f t="shared" si="472"/>
        <v>122</v>
      </c>
      <c r="BW51">
        <f t="shared" si="473"/>
        <v>222</v>
      </c>
      <c r="BX51">
        <f t="shared" si="474"/>
        <v>140</v>
      </c>
      <c r="BY51">
        <f t="shared" si="475"/>
        <v>302</v>
      </c>
      <c r="BZ51">
        <f t="shared" si="476"/>
        <v>274</v>
      </c>
      <c r="CA51">
        <f t="shared" si="477"/>
        <v>235</v>
      </c>
      <c r="CB51">
        <f t="shared" si="478"/>
        <v>163</v>
      </c>
      <c r="CC51">
        <f t="shared" si="479"/>
        <v>313</v>
      </c>
      <c r="CD51">
        <f t="shared" si="480"/>
        <v>337</v>
      </c>
      <c r="CE51">
        <f t="shared" si="481"/>
        <v>200</v>
      </c>
      <c r="CF51">
        <f t="shared" si="482"/>
        <v>237</v>
      </c>
      <c r="CG51">
        <f t="shared" si="483"/>
        <v>229</v>
      </c>
      <c r="CH51">
        <f t="shared" si="484"/>
        <v>389</v>
      </c>
      <c r="CI51">
        <f t="shared" si="485"/>
        <v>216</v>
      </c>
      <c r="CJ51">
        <f t="shared" si="486"/>
        <v>316</v>
      </c>
      <c r="CK51">
        <f t="shared" si="487"/>
        <v>227</v>
      </c>
      <c r="CL51">
        <f t="shared" si="488"/>
        <v>227</v>
      </c>
      <c r="CM51">
        <f t="shared" si="489"/>
        <v>299</v>
      </c>
      <c r="CN51">
        <f t="shared" si="490"/>
        <v>406</v>
      </c>
      <c r="CO51">
        <f t="shared" si="491"/>
        <v>283</v>
      </c>
      <c r="CP51">
        <f t="shared" si="492"/>
        <v>273</v>
      </c>
      <c r="CQ51">
        <f t="shared" si="493"/>
        <v>294</v>
      </c>
      <c r="CR51">
        <f t="shared" si="494"/>
        <v>239</v>
      </c>
      <c r="CS51">
        <f t="shared" si="495"/>
        <v>361</v>
      </c>
      <c r="CT51">
        <f t="shared" si="496"/>
        <v>325</v>
      </c>
      <c r="CU51">
        <f t="shared" si="497"/>
        <v>470</v>
      </c>
      <c r="CV51">
        <f t="shared" si="498"/>
        <v>478</v>
      </c>
      <c r="CW51">
        <f t="shared" si="499"/>
        <v>229</v>
      </c>
      <c r="CX51">
        <f t="shared" si="500"/>
        <v>324</v>
      </c>
      <c r="CY51">
        <f t="shared" si="501"/>
        <v>434</v>
      </c>
      <c r="CZ51">
        <f t="shared" si="502"/>
        <v>425</v>
      </c>
      <c r="DA51">
        <f t="shared" si="503"/>
        <v>574</v>
      </c>
      <c r="DB51">
        <f t="shared" si="504"/>
        <v>316</v>
      </c>
      <c r="DC51">
        <f t="shared" si="505"/>
        <v>518</v>
      </c>
      <c r="DD51">
        <f t="shared" si="506"/>
        <v>182</v>
      </c>
      <c r="DE51">
        <f t="shared" si="507"/>
        <v>201</v>
      </c>
      <c r="DF51">
        <f t="shared" si="508"/>
        <v>539</v>
      </c>
      <c r="DG51">
        <f t="shared" si="509"/>
        <v>543</v>
      </c>
      <c r="DH51">
        <f t="shared" si="510"/>
        <v>487</v>
      </c>
      <c r="DI51">
        <f t="shared" si="511"/>
        <v>466</v>
      </c>
      <c r="DJ51">
        <f t="shared" si="512"/>
        <v>472</v>
      </c>
      <c r="DK51">
        <f t="shared" si="513"/>
        <v>460</v>
      </c>
      <c r="DL51">
        <f t="shared" si="514"/>
        <v>336</v>
      </c>
      <c r="DM51">
        <f t="shared" si="515"/>
        <v>348</v>
      </c>
      <c r="DN51">
        <f t="shared" si="516"/>
        <v>730</v>
      </c>
      <c r="DO51">
        <f t="shared" si="517"/>
        <v>616</v>
      </c>
      <c r="DP51">
        <f t="shared" si="518"/>
        <v>526</v>
      </c>
      <c r="DQ51">
        <f t="shared" si="519"/>
        <v>636</v>
      </c>
      <c r="DR51">
        <f t="shared" si="520"/>
        <v>543</v>
      </c>
      <c r="DS51">
        <f t="shared" si="521"/>
        <v>534</v>
      </c>
      <c r="DT51">
        <f t="shared" si="522"/>
        <v>32</v>
      </c>
      <c r="DU51">
        <f t="shared" si="523"/>
        <v>1023</v>
      </c>
      <c r="DV51">
        <f t="shared" si="524"/>
        <v>250</v>
      </c>
      <c r="DW51">
        <f t="shared" si="525"/>
        <v>1598</v>
      </c>
      <c r="DX51">
        <f t="shared" si="526"/>
        <v>754</v>
      </c>
      <c r="DY51">
        <f t="shared" si="527"/>
        <v>501</v>
      </c>
      <c r="DZ51">
        <f t="shared" si="528"/>
        <v>692</v>
      </c>
      <c r="EA51">
        <f t="shared" si="529"/>
        <v>398</v>
      </c>
      <c r="EB51">
        <f t="shared" si="530"/>
        <v>461</v>
      </c>
      <c r="EC51">
        <f t="shared" si="531"/>
        <v>884</v>
      </c>
      <c r="ED51">
        <f t="shared" si="532"/>
        <v>1085</v>
      </c>
      <c r="EE51">
        <f t="shared" si="533"/>
        <v>909</v>
      </c>
      <c r="EF51">
        <f t="shared" si="534"/>
        <v>991</v>
      </c>
      <c r="EG51">
        <f t="shared" si="535"/>
        <v>807</v>
      </c>
      <c r="EH51">
        <f t="shared" si="536"/>
        <v>431</v>
      </c>
      <c r="EI51">
        <f t="shared" si="537"/>
        <v>1253</v>
      </c>
      <c r="EJ51">
        <f t="shared" si="538"/>
        <v>799</v>
      </c>
      <c r="EK51">
        <f t="shared" si="539"/>
        <v>1220</v>
      </c>
      <c r="EL51">
        <f t="shared" si="540"/>
        <v>1423</v>
      </c>
      <c r="EM51">
        <f t="shared" si="541"/>
        <v>907</v>
      </c>
      <c r="EN51">
        <f t="shared" si="542"/>
        <v>892</v>
      </c>
      <c r="EO51">
        <f t="shared" si="543"/>
        <v>710</v>
      </c>
      <c r="EP51">
        <f t="shared" si="544"/>
        <v>1246</v>
      </c>
      <c r="EQ51">
        <f t="shared" si="545"/>
        <v>1111</v>
      </c>
      <c r="ER51">
        <f t="shared" si="546"/>
        <v>1833</v>
      </c>
      <c r="ES51">
        <f t="shared" si="547"/>
        <v>1428</v>
      </c>
      <c r="ET51">
        <f t="shared" si="548"/>
        <v>1419</v>
      </c>
      <c r="EU51">
        <f t="shared" si="549"/>
        <v>850</v>
      </c>
      <c r="EV51">
        <f t="shared" si="550"/>
        <v>793</v>
      </c>
      <c r="EW51">
        <f t="shared" si="551"/>
        <v>1027</v>
      </c>
      <c r="EX51">
        <f t="shared" si="552"/>
        <v>1233</v>
      </c>
      <c r="EY51">
        <f t="shared" si="553"/>
        <v>1618</v>
      </c>
      <c r="EZ51">
        <f t="shared" si="554"/>
        <v>1605</v>
      </c>
      <c r="FA51">
        <f t="shared" si="555"/>
        <v>1411</v>
      </c>
      <c r="FB51">
        <f t="shared" si="556"/>
        <v>1163</v>
      </c>
      <c r="FC51">
        <f t="shared" si="557"/>
        <v>675</v>
      </c>
      <c r="FD51">
        <f t="shared" si="558"/>
        <v>1888</v>
      </c>
      <c r="FE51">
        <f t="shared" si="559"/>
        <v>945</v>
      </c>
      <c r="FF51">
        <f t="shared" si="560"/>
        <v>1686</v>
      </c>
      <c r="FG51">
        <f t="shared" si="561"/>
        <v>1654</v>
      </c>
      <c r="FH51">
        <f t="shared" si="562"/>
        <v>1436</v>
      </c>
      <c r="FI51">
        <f t="shared" si="563"/>
        <v>1488</v>
      </c>
      <c r="FJ51">
        <f t="shared" si="564"/>
        <v>1591</v>
      </c>
      <c r="FK51">
        <f t="shared" si="565"/>
        <v>1424</v>
      </c>
      <c r="FL51">
        <f t="shared" si="566"/>
        <v>1465</v>
      </c>
      <c r="FM51">
        <f t="shared" si="567"/>
        <v>2046</v>
      </c>
      <c r="FN51">
        <f t="shared" si="568"/>
        <v>1408</v>
      </c>
      <c r="FO51">
        <f t="shared" si="569"/>
        <v>1322</v>
      </c>
      <c r="FP51">
        <f t="shared" si="570"/>
        <v>1783</v>
      </c>
      <c r="FQ51">
        <f t="shared" si="571"/>
        <v>1515</v>
      </c>
      <c r="FR51">
        <f t="shared" si="572"/>
        <v>1397</v>
      </c>
      <c r="FS51">
        <f t="shared" si="573"/>
        <v>1969</v>
      </c>
      <c r="FT51">
        <f t="shared" si="574"/>
        <v>2376</v>
      </c>
      <c r="FU51">
        <f t="shared" si="575"/>
        <v>1874</v>
      </c>
      <c r="FV51">
        <f t="shared" si="576"/>
        <v>1865</v>
      </c>
      <c r="FW51">
        <f t="shared" si="577"/>
        <v>1898</v>
      </c>
      <c r="FX51">
        <f t="shared" si="578"/>
        <v>2331</v>
      </c>
      <c r="FY51">
        <f t="shared" si="579"/>
        <v>1837</v>
      </c>
      <c r="FZ51" t="e">
        <f t="shared" si="580"/>
        <v>#N/A</v>
      </c>
      <c r="GA51" t="e">
        <f t="shared" si="581"/>
        <v>#N/A</v>
      </c>
      <c r="GB51" t="e">
        <f t="shared" si="582"/>
        <v>#N/A</v>
      </c>
      <c r="GC51" t="e">
        <f t="shared" si="583"/>
        <v>#N/A</v>
      </c>
      <c r="GD51" t="e">
        <f t="shared" si="584"/>
        <v>#N/A</v>
      </c>
      <c r="GE51" t="e">
        <f t="shared" si="585"/>
        <v>#N/A</v>
      </c>
      <c r="GF51" t="e">
        <f t="shared" si="586"/>
        <v>#N/A</v>
      </c>
      <c r="GG51" t="e">
        <f t="shared" si="587"/>
        <v>#N/A</v>
      </c>
      <c r="GH51" t="e">
        <f t="shared" si="588"/>
        <v>#N/A</v>
      </c>
      <c r="GI51" t="e">
        <f t="shared" si="589"/>
        <v>#N/A</v>
      </c>
      <c r="GJ51" t="e">
        <f t="shared" si="590"/>
        <v>#N/A</v>
      </c>
      <c r="GK51" t="e">
        <f t="shared" si="591"/>
        <v>#N/A</v>
      </c>
      <c r="GL51" t="e">
        <f t="shared" si="592"/>
        <v>#N/A</v>
      </c>
      <c r="GM51" t="e">
        <f t="shared" si="593"/>
        <v>#N/A</v>
      </c>
      <c r="GN51" t="e">
        <f t="shared" si="594"/>
        <v>#N/A</v>
      </c>
      <c r="GO51" t="e">
        <f t="shared" si="595"/>
        <v>#N/A</v>
      </c>
      <c r="GP51">
        <v>1</v>
      </c>
      <c r="GR51">
        <f t="array" ref="GR51">MAX(IF(ISNA(G51:GO51),"",G51:GO51))</f>
        <v>2376</v>
      </c>
      <c r="GS51">
        <f t="shared" ca="1" si="139"/>
        <v>1488</v>
      </c>
      <c r="GT51">
        <f t="shared" ca="1" si="596"/>
        <v>91837</v>
      </c>
      <c r="GU51" s="50">
        <f t="shared" ca="1" si="140"/>
        <v>1.6202619859098186E-2</v>
      </c>
    </row>
    <row r="52" spans="2:203" ht="25.05" customHeight="1" x14ac:dyDescent="0.55000000000000004">
      <c r="B52" s="7">
        <v>227</v>
      </c>
      <c r="C52">
        <v>240</v>
      </c>
      <c r="D52" s="100">
        <f t="shared" ca="1" si="597"/>
        <v>1.8257744974264349E-2</v>
      </c>
      <c r="E52" s="13" t="str">
        <f t="shared" si="58"/>
        <v>Utah</v>
      </c>
      <c r="F52" s="13">
        <f t="shared" si="59"/>
        <v>0</v>
      </c>
      <c r="G52" s="13">
        <f t="shared" si="405"/>
        <v>0</v>
      </c>
      <c r="H52" s="13">
        <f t="shared" si="406"/>
        <v>0</v>
      </c>
      <c r="I52" s="13">
        <f t="shared" si="407"/>
        <v>0</v>
      </c>
      <c r="J52" s="13">
        <f t="shared" si="408"/>
        <v>0</v>
      </c>
      <c r="K52" s="13">
        <f t="shared" si="409"/>
        <v>0</v>
      </c>
      <c r="L52" s="13">
        <f t="shared" si="410"/>
        <v>0</v>
      </c>
      <c r="M52" s="13">
        <f t="shared" si="411"/>
        <v>0</v>
      </c>
      <c r="N52" s="13">
        <f t="shared" si="412"/>
        <v>0</v>
      </c>
      <c r="O52" s="13">
        <f t="shared" si="413"/>
        <v>0</v>
      </c>
      <c r="P52" s="13">
        <f t="shared" si="414"/>
        <v>0</v>
      </c>
      <c r="Q52" s="13">
        <f t="shared" si="415"/>
        <v>0</v>
      </c>
      <c r="R52" s="13">
        <f t="shared" si="416"/>
        <v>0</v>
      </c>
      <c r="S52" s="13">
        <f t="shared" si="417"/>
        <v>0</v>
      </c>
      <c r="T52" s="13">
        <f t="shared" si="418"/>
        <v>0</v>
      </c>
      <c r="U52" s="13">
        <f t="shared" si="419"/>
        <v>0</v>
      </c>
      <c r="V52">
        <f t="shared" si="420"/>
        <v>0</v>
      </c>
      <c r="W52">
        <f t="shared" si="421"/>
        <v>0</v>
      </c>
      <c r="X52">
        <f t="shared" si="422"/>
        <v>0</v>
      </c>
      <c r="Y52">
        <f t="shared" si="423"/>
        <v>0</v>
      </c>
      <c r="Z52">
        <f t="shared" si="424"/>
        <v>0</v>
      </c>
      <c r="AA52">
        <f t="shared" si="425"/>
        <v>0</v>
      </c>
      <c r="AB52">
        <f t="shared" si="426"/>
        <v>0</v>
      </c>
      <c r="AC52">
        <f t="shared" si="427"/>
        <v>0</v>
      </c>
      <c r="AD52">
        <f t="shared" si="428"/>
        <v>0</v>
      </c>
      <c r="AE52">
        <f t="shared" si="429"/>
        <v>0</v>
      </c>
      <c r="AF52">
        <f t="shared" si="430"/>
        <v>0</v>
      </c>
      <c r="AG52">
        <f t="shared" si="431"/>
        <v>0</v>
      </c>
      <c r="AH52">
        <f t="shared" si="432"/>
        <v>0</v>
      </c>
      <c r="AI52">
        <f t="shared" si="433"/>
        <v>0</v>
      </c>
      <c r="AJ52">
        <f t="shared" si="434"/>
        <v>0</v>
      </c>
      <c r="AK52">
        <f t="shared" si="435"/>
        <v>0</v>
      </c>
      <c r="AL52">
        <f t="shared" si="436"/>
        <v>0</v>
      </c>
      <c r="AM52">
        <f t="shared" si="437"/>
        <v>0</v>
      </c>
      <c r="AN52">
        <f t="shared" si="438"/>
        <v>0</v>
      </c>
      <c r="AO52">
        <f t="shared" si="439"/>
        <v>0</v>
      </c>
      <c r="AP52">
        <f t="shared" si="440"/>
        <v>0</v>
      </c>
      <c r="AQ52">
        <f t="shared" si="441"/>
        <v>0</v>
      </c>
      <c r="AR52">
        <f t="shared" si="442"/>
        <v>0</v>
      </c>
      <c r="AS52">
        <f t="shared" si="443"/>
        <v>0</v>
      </c>
      <c r="AT52">
        <f t="shared" si="444"/>
        <v>0</v>
      </c>
      <c r="AU52">
        <f t="shared" si="445"/>
        <v>0</v>
      </c>
      <c r="AV52">
        <f t="shared" si="446"/>
        <v>0</v>
      </c>
      <c r="AW52">
        <f t="shared" si="447"/>
        <v>0</v>
      </c>
      <c r="AX52">
        <f t="shared" si="448"/>
        <v>0</v>
      </c>
      <c r="AY52">
        <f t="shared" si="449"/>
        <v>1</v>
      </c>
      <c r="AZ52">
        <f t="shared" si="450"/>
        <v>0</v>
      </c>
      <c r="BA52">
        <f t="shared" si="451"/>
        <v>0</v>
      </c>
      <c r="BB52">
        <f t="shared" si="452"/>
        <v>1</v>
      </c>
      <c r="BC52">
        <f t="shared" si="453"/>
        <v>1</v>
      </c>
      <c r="BD52">
        <f t="shared" si="454"/>
        <v>0</v>
      </c>
      <c r="BE52">
        <f t="shared" si="455"/>
        <v>6</v>
      </c>
      <c r="BF52">
        <f t="shared" si="456"/>
        <v>1</v>
      </c>
      <c r="BG52">
        <f t="shared" si="457"/>
        <v>8</v>
      </c>
      <c r="BH52">
        <f t="shared" si="458"/>
        <v>10</v>
      </c>
      <c r="BI52">
        <f t="shared" si="459"/>
        <v>11</v>
      </c>
      <c r="BJ52">
        <f t="shared" si="460"/>
        <v>8</v>
      </c>
      <c r="BK52">
        <f t="shared" si="461"/>
        <v>15</v>
      </c>
      <c r="BL52">
        <f t="shared" si="462"/>
        <v>33</v>
      </c>
      <c r="BM52">
        <f t="shared" si="463"/>
        <v>23</v>
      </c>
      <c r="BN52">
        <f t="shared" si="464"/>
        <v>44</v>
      </c>
      <c r="BO52">
        <f t="shared" si="465"/>
        <v>95</v>
      </c>
      <c r="BP52">
        <f t="shared" si="466"/>
        <v>41</v>
      </c>
      <c r="BQ52">
        <f t="shared" si="467"/>
        <v>42</v>
      </c>
      <c r="BR52">
        <f t="shared" si="468"/>
        <v>56</v>
      </c>
      <c r="BS52">
        <f t="shared" si="469"/>
        <v>76</v>
      </c>
      <c r="BT52">
        <f t="shared" si="470"/>
        <v>130</v>
      </c>
      <c r="BU52">
        <f t="shared" si="471"/>
        <v>118</v>
      </c>
      <c r="BV52">
        <f t="shared" si="472"/>
        <v>78</v>
      </c>
      <c r="BW52">
        <f t="shared" si="473"/>
        <v>90</v>
      </c>
      <c r="BX52">
        <f t="shared" si="474"/>
        <v>0</v>
      </c>
      <c r="BY52">
        <f t="shared" si="475"/>
        <v>198</v>
      </c>
      <c r="BZ52">
        <f t="shared" si="476"/>
        <v>162</v>
      </c>
      <c r="CA52">
        <f t="shared" si="477"/>
        <v>180</v>
      </c>
      <c r="CB52">
        <f t="shared" si="478"/>
        <v>173</v>
      </c>
      <c r="CC52">
        <f t="shared" si="479"/>
        <v>77</v>
      </c>
      <c r="CD52">
        <f t="shared" si="480"/>
        <v>61</v>
      </c>
      <c r="CE52">
        <f t="shared" si="481"/>
        <v>109</v>
      </c>
      <c r="CF52">
        <f t="shared" si="482"/>
        <v>8</v>
      </c>
      <c r="CG52">
        <f t="shared" si="483"/>
        <v>247</v>
      </c>
      <c r="CH52">
        <f t="shared" si="484"/>
        <v>104</v>
      </c>
      <c r="CI52">
        <f t="shared" si="485"/>
        <v>96</v>
      </c>
      <c r="CJ52">
        <f t="shared" si="486"/>
        <v>60</v>
      </c>
      <c r="CK52">
        <f t="shared" si="487"/>
        <v>54</v>
      </c>
      <c r="CL52">
        <f t="shared" si="488"/>
        <v>131</v>
      </c>
      <c r="CM52">
        <f t="shared" si="489"/>
        <v>135</v>
      </c>
      <c r="CN52">
        <f t="shared" si="490"/>
        <v>110</v>
      </c>
      <c r="CO52">
        <f t="shared" si="491"/>
        <v>124</v>
      </c>
      <c r="CP52">
        <f t="shared" si="492"/>
        <v>152</v>
      </c>
      <c r="CQ52">
        <f t="shared" si="493"/>
        <v>144</v>
      </c>
      <c r="CR52">
        <f t="shared" si="494"/>
        <v>84</v>
      </c>
      <c r="CS52">
        <f t="shared" si="495"/>
        <v>148</v>
      </c>
      <c r="CT52">
        <f t="shared" si="496"/>
        <v>167</v>
      </c>
      <c r="CU52">
        <f t="shared" si="497"/>
        <v>170</v>
      </c>
      <c r="CV52">
        <f t="shared" si="498"/>
        <v>166</v>
      </c>
      <c r="CW52">
        <f t="shared" si="499"/>
        <v>175</v>
      </c>
      <c r="CX52">
        <f t="shared" si="500"/>
        <v>113</v>
      </c>
      <c r="CY52">
        <f t="shared" si="501"/>
        <v>109</v>
      </c>
      <c r="CZ52">
        <f t="shared" si="502"/>
        <v>152</v>
      </c>
      <c r="DA52">
        <f t="shared" si="503"/>
        <v>175</v>
      </c>
      <c r="DB52">
        <f t="shared" si="504"/>
        <v>156</v>
      </c>
      <c r="DC52">
        <f t="shared" si="505"/>
        <v>157</v>
      </c>
      <c r="DD52">
        <f t="shared" si="506"/>
        <v>190</v>
      </c>
      <c r="DE52">
        <f t="shared" si="507"/>
        <v>142</v>
      </c>
      <c r="DF52">
        <f t="shared" si="508"/>
        <v>132</v>
      </c>
      <c r="DG52">
        <f t="shared" si="509"/>
        <v>146</v>
      </c>
      <c r="DH52">
        <f t="shared" si="510"/>
        <v>129</v>
      </c>
      <c r="DI52">
        <f t="shared" si="511"/>
        <v>195</v>
      </c>
      <c r="DJ52">
        <f t="shared" si="512"/>
        <v>184</v>
      </c>
      <c r="DK52">
        <f t="shared" si="513"/>
        <v>148</v>
      </c>
      <c r="DL52">
        <f t="shared" si="514"/>
        <v>111</v>
      </c>
      <c r="DM52">
        <f t="shared" si="515"/>
        <v>70</v>
      </c>
      <c r="DN52">
        <f t="shared" si="516"/>
        <v>188</v>
      </c>
      <c r="DO52">
        <f t="shared" si="517"/>
        <v>129</v>
      </c>
      <c r="DP52">
        <f t="shared" si="518"/>
        <v>164</v>
      </c>
      <c r="DQ52">
        <f t="shared" si="519"/>
        <v>155</v>
      </c>
      <c r="DR52">
        <f t="shared" si="520"/>
        <v>170</v>
      </c>
      <c r="DS52">
        <f t="shared" si="521"/>
        <v>146</v>
      </c>
      <c r="DT52">
        <f t="shared" si="522"/>
        <v>134</v>
      </c>
      <c r="DU52">
        <f t="shared" si="523"/>
        <v>192</v>
      </c>
      <c r="DV52">
        <f t="shared" si="524"/>
        <v>164</v>
      </c>
      <c r="DW52">
        <f t="shared" si="525"/>
        <v>183</v>
      </c>
      <c r="DX52">
        <f t="shared" si="526"/>
        <v>203</v>
      </c>
      <c r="DY52">
        <f t="shared" si="527"/>
        <v>132</v>
      </c>
      <c r="DZ52">
        <f t="shared" si="528"/>
        <v>129</v>
      </c>
      <c r="EA52">
        <f t="shared" si="529"/>
        <v>99</v>
      </c>
      <c r="EB52">
        <f t="shared" si="530"/>
        <v>86</v>
      </c>
      <c r="EC52">
        <f t="shared" si="531"/>
        <v>215</v>
      </c>
      <c r="ED52">
        <f t="shared" si="532"/>
        <v>343</v>
      </c>
      <c r="EE52">
        <f t="shared" si="533"/>
        <v>269</v>
      </c>
      <c r="EF52">
        <f t="shared" si="534"/>
        <v>264</v>
      </c>
      <c r="EG52">
        <f t="shared" si="535"/>
        <v>202</v>
      </c>
      <c r="EH52">
        <f t="shared" si="536"/>
        <v>203</v>
      </c>
      <c r="EI52">
        <f t="shared" si="537"/>
        <v>295</v>
      </c>
      <c r="EJ52">
        <f t="shared" si="538"/>
        <v>316</v>
      </c>
      <c r="EK52">
        <f t="shared" si="539"/>
        <v>439</v>
      </c>
      <c r="EL52">
        <f t="shared" si="540"/>
        <v>546</v>
      </c>
      <c r="EM52">
        <f t="shared" si="541"/>
        <v>268</v>
      </c>
      <c r="EN52">
        <f t="shared" si="542"/>
        <v>256</v>
      </c>
      <c r="EO52">
        <f t="shared" si="543"/>
        <v>237</v>
      </c>
      <c r="EP52">
        <f t="shared" si="544"/>
        <v>305</v>
      </c>
      <c r="EQ52">
        <f t="shared" si="545"/>
        <v>388</v>
      </c>
      <c r="ER52">
        <f t="shared" si="546"/>
        <v>325</v>
      </c>
      <c r="ES52">
        <f t="shared" si="547"/>
        <v>404</v>
      </c>
      <c r="ET52">
        <f t="shared" si="548"/>
        <v>332</v>
      </c>
      <c r="EU52">
        <f t="shared" si="549"/>
        <v>295</v>
      </c>
      <c r="EV52">
        <f t="shared" si="550"/>
        <v>329</v>
      </c>
      <c r="EW52">
        <f t="shared" si="551"/>
        <v>407</v>
      </c>
      <c r="EX52">
        <f t="shared" si="552"/>
        <v>495</v>
      </c>
      <c r="EY52">
        <f t="shared" si="553"/>
        <v>586</v>
      </c>
      <c r="EZ52">
        <f t="shared" si="554"/>
        <v>643</v>
      </c>
      <c r="FA52">
        <f t="shared" si="555"/>
        <v>394</v>
      </c>
      <c r="FB52">
        <f t="shared" si="556"/>
        <v>444</v>
      </c>
      <c r="FC52">
        <f t="shared" si="557"/>
        <v>394</v>
      </c>
      <c r="FD52">
        <f t="shared" si="558"/>
        <v>484</v>
      </c>
      <c r="FE52">
        <f t="shared" si="559"/>
        <v>590</v>
      </c>
      <c r="FF52">
        <f t="shared" si="560"/>
        <v>676</v>
      </c>
      <c r="FG52">
        <f t="shared" si="561"/>
        <v>578</v>
      </c>
      <c r="FH52">
        <f t="shared" si="562"/>
        <v>472</v>
      </c>
      <c r="FI52">
        <f t="shared" si="563"/>
        <v>564</v>
      </c>
      <c r="FJ52">
        <f t="shared" si="564"/>
        <v>553</v>
      </c>
      <c r="FK52">
        <f t="shared" si="565"/>
        <v>499</v>
      </c>
      <c r="FL52">
        <f t="shared" si="566"/>
        <v>554</v>
      </c>
      <c r="FM52">
        <f t="shared" si="567"/>
        <v>596</v>
      </c>
      <c r="FN52">
        <f t="shared" si="568"/>
        <v>676</v>
      </c>
      <c r="FO52">
        <f t="shared" si="569"/>
        <v>410</v>
      </c>
      <c r="FP52">
        <f t="shared" si="570"/>
        <v>517</v>
      </c>
      <c r="FQ52">
        <f t="shared" si="571"/>
        <v>564</v>
      </c>
      <c r="FR52">
        <f t="shared" si="572"/>
        <v>722</v>
      </c>
      <c r="FS52">
        <f t="shared" si="573"/>
        <v>601</v>
      </c>
      <c r="FT52">
        <f t="shared" si="574"/>
        <v>867</v>
      </c>
      <c r="FU52">
        <f t="shared" si="575"/>
        <v>632</v>
      </c>
      <c r="FV52">
        <f t="shared" si="576"/>
        <v>629</v>
      </c>
      <c r="FW52">
        <f t="shared" si="577"/>
        <v>546</v>
      </c>
      <c r="FX52">
        <f t="shared" si="578"/>
        <v>448</v>
      </c>
      <c r="FY52">
        <f t="shared" si="579"/>
        <v>413</v>
      </c>
      <c r="FZ52" t="e">
        <f t="shared" si="580"/>
        <v>#N/A</v>
      </c>
      <c r="GA52" t="e">
        <f t="shared" si="581"/>
        <v>#N/A</v>
      </c>
      <c r="GB52" t="e">
        <f t="shared" si="582"/>
        <v>#N/A</v>
      </c>
      <c r="GC52" t="e">
        <f t="shared" si="583"/>
        <v>#N/A</v>
      </c>
      <c r="GD52" t="e">
        <f t="shared" si="584"/>
        <v>#N/A</v>
      </c>
      <c r="GE52" t="e">
        <f t="shared" si="585"/>
        <v>#N/A</v>
      </c>
      <c r="GF52" t="e">
        <f t="shared" si="586"/>
        <v>#N/A</v>
      </c>
      <c r="GG52" t="e">
        <f t="shared" si="587"/>
        <v>#N/A</v>
      </c>
      <c r="GH52" t="e">
        <f t="shared" si="588"/>
        <v>#N/A</v>
      </c>
      <c r="GI52" t="e">
        <f t="shared" si="589"/>
        <v>#N/A</v>
      </c>
      <c r="GJ52" t="e">
        <f t="shared" si="590"/>
        <v>#N/A</v>
      </c>
      <c r="GK52" t="e">
        <f t="shared" si="591"/>
        <v>#N/A</v>
      </c>
      <c r="GL52" t="e">
        <f t="shared" si="592"/>
        <v>#N/A</v>
      </c>
      <c r="GM52" t="e">
        <f t="shared" si="593"/>
        <v>#N/A</v>
      </c>
      <c r="GN52" t="e">
        <f t="shared" si="594"/>
        <v>#N/A</v>
      </c>
      <c r="GO52" t="e">
        <f t="shared" si="595"/>
        <v>#N/A</v>
      </c>
      <c r="GP52">
        <v>1</v>
      </c>
      <c r="GR52">
        <f t="array" ref="GR52">MAX(IF(ISNA(G52:GO52),"",G52:GO52))</f>
        <v>867</v>
      </c>
      <c r="GS52">
        <f t="shared" ca="1" si="139"/>
        <v>564</v>
      </c>
      <c r="GT52">
        <f t="shared" ca="1" si="596"/>
        <v>30891</v>
      </c>
      <c r="GU52" s="50">
        <f t="shared" ca="1" si="140"/>
        <v>1.8257744974264349E-2</v>
      </c>
    </row>
    <row r="53" spans="2:203" ht="25.05" customHeight="1" x14ac:dyDescent="0.55000000000000004">
      <c r="B53" s="7">
        <v>239</v>
      </c>
      <c r="C53">
        <v>232</v>
      </c>
      <c r="D53" s="100">
        <f t="shared" ca="1" si="597"/>
        <v>1.1008332696277044E-2</v>
      </c>
      <c r="E53" s="13" t="str">
        <f t="shared" si="58"/>
        <v>Oregon</v>
      </c>
      <c r="F53" s="13">
        <f t="shared" si="59"/>
        <v>0</v>
      </c>
      <c r="G53" s="13">
        <f t="shared" si="405"/>
        <v>0</v>
      </c>
      <c r="H53" s="13">
        <f t="shared" si="406"/>
        <v>0</v>
      </c>
      <c r="I53" s="13">
        <f t="shared" si="407"/>
        <v>0</v>
      </c>
      <c r="J53" s="13">
        <f t="shared" si="408"/>
        <v>0</v>
      </c>
      <c r="K53" s="13">
        <f t="shared" si="409"/>
        <v>0</v>
      </c>
      <c r="L53" s="13">
        <f t="shared" si="410"/>
        <v>0</v>
      </c>
      <c r="M53" s="13">
        <f t="shared" si="411"/>
        <v>0</v>
      </c>
      <c r="N53" s="13">
        <f t="shared" si="412"/>
        <v>0</v>
      </c>
      <c r="O53" s="13">
        <f t="shared" si="413"/>
        <v>0</v>
      </c>
      <c r="P53" s="13">
        <f t="shared" si="414"/>
        <v>0</v>
      </c>
      <c r="Q53" s="13">
        <f t="shared" si="415"/>
        <v>0</v>
      </c>
      <c r="R53" s="13">
        <f t="shared" si="416"/>
        <v>0</v>
      </c>
      <c r="S53" s="13">
        <f t="shared" si="417"/>
        <v>0</v>
      </c>
      <c r="T53" s="13">
        <f t="shared" si="418"/>
        <v>0</v>
      </c>
      <c r="U53" s="13">
        <f t="shared" si="419"/>
        <v>0</v>
      </c>
      <c r="V53">
        <f t="shared" si="420"/>
        <v>0</v>
      </c>
      <c r="W53">
        <f t="shared" si="421"/>
        <v>0</v>
      </c>
      <c r="X53">
        <f t="shared" si="422"/>
        <v>0</v>
      </c>
      <c r="Y53">
        <f t="shared" si="423"/>
        <v>0</v>
      </c>
      <c r="Z53">
        <f t="shared" si="424"/>
        <v>0</v>
      </c>
      <c r="AA53">
        <f t="shared" si="425"/>
        <v>0</v>
      </c>
      <c r="AB53">
        <f t="shared" si="426"/>
        <v>0</v>
      </c>
      <c r="AC53">
        <f t="shared" si="427"/>
        <v>0</v>
      </c>
      <c r="AD53">
        <f t="shared" si="428"/>
        <v>0</v>
      </c>
      <c r="AE53">
        <f t="shared" si="429"/>
        <v>0</v>
      </c>
      <c r="AF53">
        <f t="shared" si="430"/>
        <v>0</v>
      </c>
      <c r="AG53">
        <f t="shared" si="431"/>
        <v>0</v>
      </c>
      <c r="AH53">
        <f t="shared" si="432"/>
        <v>0</v>
      </c>
      <c r="AI53">
        <f t="shared" si="433"/>
        <v>0</v>
      </c>
      <c r="AJ53">
        <f t="shared" si="434"/>
        <v>0</v>
      </c>
      <c r="AK53">
        <f t="shared" si="435"/>
        <v>0</v>
      </c>
      <c r="AL53">
        <f t="shared" si="436"/>
        <v>0</v>
      </c>
      <c r="AM53">
        <f t="shared" si="437"/>
        <v>0</v>
      </c>
      <c r="AN53">
        <f t="shared" si="438"/>
        <v>0</v>
      </c>
      <c r="AO53">
        <f t="shared" si="439"/>
        <v>0</v>
      </c>
      <c r="AP53">
        <f t="shared" si="440"/>
        <v>0</v>
      </c>
      <c r="AQ53">
        <f t="shared" si="441"/>
        <v>0</v>
      </c>
      <c r="AR53">
        <f t="shared" si="442"/>
        <v>1</v>
      </c>
      <c r="AS53">
        <f t="shared" si="443"/>
        <v>0</v>
      </c>
      <c r="AT53">
        <f t="shared" si="444"/>
        <v>2</v>
      </c>
      <c r="AU53">
        <f t="shared" si="445"/>
        <v>0</v>
      </c>
      <c r="AV53">
        <f t="shared" si="446"/>
        <v>0</v>
      </c>
      <c r="AW53">
        <f t="shared" si="447"/>
        <v>0</v>
      </c>
      <c r="AX53">
        <f t="shared" si="448"/>
        <v>0</v>
      </c>
      <c r="AY53">
        <f t="shared" si="449"/>
        <v>3</v>
      </c>
      <c r="AZ53">
        <f t="shared" si="450"/>
        <v>8</v>
      </c>
      <c r="BA53">
        <f t="shared" si="451"/>
        <v>0</v>
      </c>
      <c r="BB53">
        <f t="shared" si="452"/>
        <v>0</v>
      </c>
      <c r="BC53">
        <f t="shared" si="453"/>
        <v>5</v>
      </c>
      <c r="BD53">
        <f t="shared" si="454"/>
        <v>5</v>
      </c>
      <c r="BE53">
        <f t="shared" si="455"/>
        <v>6</v>
      </c>
      <c r="BF53">
        <f t="shared" si="456"/>
        <v>6</v>
      </c>
      <c r="BG53">
        <f t="shared" si="457"/>
        <v>0</v>
      </c>
      <c r="BH53">
        <f t="shared" si="458"/>
        <v>3</v>
      </c>
      <c r="BI53">
        <f t="shared" si="459"/>
        <v>27</v>
      </c>
      <c r="BJ53">
        <f t="shared" si="460"/>
        <v>9</v>
      </c>
      <c r="BK53">
        <f t="shared" si="461"/>
        <v>13</v>
      </c>
      <c r="BL53">
        <f t="shared" si="462"/>
        <v>26</v>
      </c>
      <c r="BM53">
        <f t="shared" si="463"/>
        <v>23</v>
      </c>
      <c r="BN53">
        <f t="shared" si="464"/>
        <v>24</v>
      </c>
      <c r="BO53">
        <f t="shared" si="465"/>
        <v>30</v>
      </c>
      <c r="BP53">
        <f t="shared" si="466"/>
        <v>19</v>
      </c>
      <c r="BQ53">
        <f t="shared" si="467"/>
        <v>56</v>
      </c>
      <c r="BR53">
        <f t="shared" si="468"/>
        <v>50</v>
      </c>
      <c r="BS53">
        <f t="shared" si="469"/>
        <v>100</v>
      </c>
      <c r="BT53">
        <f t="shared" si="470"/>
        <v>63</v>
      </c>
      <c r="BU53">
        <f t="shared" si="471"/>
        <v>69</v>
      </c>
      <c r="BV53">
        <f t="shared" si="472"/>
        <v>58</v>
      </c>
      <c r="BW53">
        <f t="shared" si="473"/>
        <v>84</v>
      </c>
      <c r="BX53">
        <f t="shared" si="474"/>
        <v>46</v>
      </c>
      <c r="BY53">
        <f t="shared" si="475"/>
        <v>90</v>
      </c>
      <c r="BZ53">
        <f t="shared" si="476"/>
        <v>73</v>
      </c>
      <c r="CA53">
        <f t="shared" si="477"/>
        <v>0</v>
      </c>
      <c r="CB53">
        <f t="shared" si="478"/>
        <v>169</v>
      </c>
      <c r="CC53">
        <f t="shared" si="479"/>
        <v>0</v>
      </c>
      <c r="CD53">
        <f t="shared" si="480"/>
        <v>64</v>
      </c>
      <c r="CE53">
        <f t="shared" si="481"/>
        <v>49</v>
      </c>
      <c r="CF53">
        <f t="shared" si="482"/>
        <v>140</v>
      </c>
      <c r="CG53">
        <f t="shared" si="483"/>
        <v>1</v>
      </c>
      <c r="CH53">
        <f t="shared" si="484"/>
        <v>49</v>
      </c>
      <c r="CI53">
        <f t="shared" si="485"/>
        <v>156</v>
      </c>
      <c r="CJ53">
        <f t="shared" si="486"/>
        <v>57</v>
      </c>
      <c r="CK53">
        <f t="shared" si="487"/>
        <v>49</v>
      </c>
      <c r="CL53">
        <f t="shared" si="488"/>
        <v>30</v>
      </c>
      <c r="CM53">
        <f t="shared" si="489"/>
        <v>73</v>
      </c>
      <c r="CN53">
        <f t="shared" si="490"/>
        <v>49</v>
      </c>
      <c r="CO53">
        <f t="shared" si="491"/>
        <v>59</v>
      </c>
      <c r="CP53">
        <f t="shared" si="492"/>
        <v>66</v>
      </c>
      <c r="CQ53">
        <f t="shared" si="493"/>
        <v>47</v>
      </c>
      <c r="CR53">
        <f t="shared" si="494"/>
        <v>47</v>
      </c>
      <c r="CS53">
        <f t="shared" si="495"/>
        <v>55</v>
      </c>
      <c r="CT53">
        <f t="shared" si="496"/>
        <v>68</v>
      </c>
      <c r="CU53">
        <f t="shared" si="497"/>
        <v>50</v>
      </c>
      <c r="CV53">
        <f t="shared" si="498"/>
        <v>76</v>
      </c>
      <c r="CW53">
        <f t="shared" si="499"/>
        <v>58</v>
      </c>
      <c r="CX53">
        <f t="shared" si="500"/>
        <v>43</v>
      </c>
      <c r="CY53">
        <f t="shared" si="501"/>
        <v>31</v>
      </c>
      <c r="CZ53">
        <f t="shared" si="502"/>
        <v>61</v>
      </c>
      <c r="DA53">
        <f t="shared" si="503"/>
        <v>64</v>
      </c>
      <c r="DB53">
        <f t="shared" si="504"/>
        <v>69</v>
      </c>
      <c r="DC53">
        <f t="shared" si="505"/>
        <v>56</v>
      </c>
      <c r="DD53">
        <f t="shared" si="506"/>
        <v>45</v>
      </c>
      <c r="DE53">
        <f t="shared" si="507"/>
        <v>79</v>
      </c>
      <c r="DF53">
        <f t="shared" si="508"/>
        <v>80</v>
      </c>
      <c r="DG53">
        <f t="shared" si="509"/>
        <v>77</v>
      </c>
      <c r="DH53">
        <f t="shared" si="510"/>
        <v>73</v>
      </c>
      <c r="DI53">
        <f t="shared" si="511"/>
        <v>79</v>
      </c>
      <c r="DJ53">
        <f t="shared" si="512"/>
        <v>92</v>
      </c>
      <c r="DK53">
        <f t="shared" si="513"/>
        <v>68</v>
      </c>
      <c r="DL53">
        <f t="shared" si="514"/>
        <v>58</v>
      </c>
      <c r="DM53">
        <f t="shared" si="515"/>
        <v>72</v>
      </c>
      <c r="DN53">
        <f t="shared" si="516"/>
        <v>58</v>
      </c>
      <c r="DO53">
        <f t="shared" si="517"/>
        <v>63</v>
      </c>
      <c r="DP53">
        <f t="shared" si="518"/>
        <v>62</v>
      </c>
      <c r="DQ53">
        <f t="shared" si="519"/>
        <v>71</v>
      </c>
      <c r="DR53">
        <f t="shared" si="520"/>
        <v>11</v>
      </c>
      <c r="DS53">
        <f t="shared" si="521"/>
        <v>64</v>
      </c>
      <c r="DT53">
        <f t="shared" si="522"/>
        <v>39</v>
      </c>
      <c r="DU53">
        <f t="shared" si="523"/>
        <v>75</v>
      </c>
      <c r="DV53">
        <f t="shared" si="524"/>
        <v>16</v>
      </c>
      <c r="DW53">
        <f t="shared" si="525"/>
        <v>47</v>
      </c>
      <c r="DX53">
        <f t="shared" si="526"/>
        <v>24</v>
      </c>
      <c r="DY53">
        <f t="shared" si="527"/>
        <v>39</v>
      </c>
      <c r="DZ53">
        <f t="shared" si="528"/>
        <v>22</v>
      </c>
      <c r="EA53">
        <f t="shared" si="529"/>
        <v>18</v>
      </c>
      <c r="EB53">
        <f t="shared" si="530"/>
        <v>71</v>
      </c>
      <c r="EC53">
        <f t="shared" si="531"/>
        <v>48</v>
      </c>
      <c r="ED53">
        <f t="shared" si="532"/>
        <v>45</v>
      </c>
      <c r="EE53">
        <f t="shared" si="533"/>
        <v>54</v>
      </c>
      <c r="EF53">
        <f t="shared" si="534"/>
        <v>58</v>
      </c>
      <c r="EG53">
        <f t="shared" si="535"/>
        <v>59</v>
      </c>
      <c r="EH53">
        <f t="shared" si="536"/>
        <v>33</v>
      </c>
      <c r="EI53">
        <f t="shared" si="537"/>
        <v>64</v>
      </c>
      <c r="EJ53">
        <f t="shared" si="538"/>
        <v>75</v>
      </c>
      <c r="EK53">
        <f t="shared" si="539"/>
        <v>96</v>
      </c>
      <c r="EL53">
        <f t="shared" si="540"/>
        <v>0</v>
      </c>
      <c r="EM53">
        <f t="shared" si="541"/>
        <v>92</v>
      </c>
      <c r="EN53">
        <f t="shared" si="542"/>
        <v>260</v>
      </c>
      <c r="EO53">
        <f t="shared" si="543"/>
        <v>66</v>
      </c>
      <c r="EP53">
        <f t="shared" si="544"/>
        <v>72</v>
      </c>
      <c r="EQ53">
        <f t="shared" si="545"/>
        <v>177</v>
      </c>
      <c r="ER53">
        <f t="shared" si="546"/>
        <v>140</v>
      </c>
      <c r="ES53">
        <f t="shared" si="547"/>
        <v>0</v>
      </c>
      <c r="ET53">
        <f t="shared" si="548"/>
        <v>259</v>
      </c>
      <c r="EU53">
        <f t="shared" si="549"/>
        <v>184</v>
      </c>
      <c r="EV53">
        <f t="shared" si="550"/>
        <v>278</v>
      </c>
      <c r="EW53">
        <f t="shared" si="551"/>
        <v>120</v>
      </c>
      <c r="EX53">
        <f t="shared" si="552"/>
        <v>148</v>
      </c>
      <c r="EY53">
        <f t="shared" si="553"/>
        <v>206</v>
      </c>
      <c r="EZ53">
        <f t="shared" si="554"/>
        <v>178</v>
      </c>
      <c r="FA53">
        <f t="shared" si="555"/>
        <v>187</v>
      </c>
      <c r="FB53">
        <f t="shared" si="556"/>
        <v>146</v>
      </c>
      <c r="FC53">
        <f t="shared" si="557"/>
        <v>191</v>
      </c>
      <c r="FD53">
        <f t="shared" si="558"/>
        <v>170</v>
      </c>
      <c r="FE53">
        <f t="shared" si="559"/>
        <v>124</v>
      </c>
      <c r="FF53">
        <f t="shared" si="560"/>
        <v>250</v>
      </c>
      <c r="FG53">
        <f t="shared" si="561"/>
        <v>276</v>
      </c>
      <c r="FH53">
        <f t="shared" si="562"/>
        <v>247</v>
      </c>
      <c r="FI53">
        <f t="shared" si="563"/>
        <v>144</v>
      </c>
      <c r="FJ53">
        <f t="shared" si="564"/>
        <v>171</v>
      </c>
      <c r="FK53">
        <f t="shared" si="565"/>
        <v>275</v>
      </c>
      <c r="FL53">
        <f t="shared" si="566"/>
        <v>363</v>
      </c>
      <c r="FM53">
        <f t="shared" si="567"/>
        <v>342</v>
      </c>
      <c r="FN53">
        <f t="shared" si="568"/>
        <v>294</v>
      </c>
      <c r="FO53">
        <f t="shared" si="569"/>
        <v>300</v>
      </c>
      <c r="FP53">
        <f t="shared" si="570"/>
        <v>165</v>
      </c>
      <c r="FQ53">
        <f t="shared" si="571"/>
        <v>210</v>
      </c>
      <c r="FR53">
        <f t="shared" si="572"/>
        <v>212</v>
      </c>
      <c r="FS53">
        <f t="shared" si="573"/>
        <v>371</v>
      </c>
      <c r="FT53">
        <f t="shared" si="574"/>
        <v>266</v>
      </c>
      <c r="FU53">
        <f t="shared" si="575"/>
        <v>397</v>
      </c>
      <c r="FV53">
        <f t="shared" si="576"/>
        <v>319</v>
      </c>
      <c r="FW53">
        <f t="shared" si="577"/>
        <v>268</v>
      </c>
      <c r="FX53">
        <f t="shared" si="578"/>
        <v>367</v>
      </c>
      <c r="FY53">
        <f t="shared" si="579"/>
        <v>276</v>
      </c>
      <c r="FZ53" t="e">
        <f t="shared" si="580"/>
        <v>#N/A</v>
      </c>
      <c r="GA53" t="e">
        <f t="shared" si="581"/>
        <v>#N/A</v>
      </c>
      <c r="GB53" t="e">
        <f t="shared" si="582"/>
        <v>#N/A</v>
      </c>
      <c r="GC53" t="e">
        <f t="shared" si="583"/>
        <v>#N/A</v>
      </c>
      <c r="GD53" t="e">
        <f t="shared" si="584"/>
        <v>#N/A</v>
      </c>
      <c r="GE53" t="e">
        <f t="shared" si="585"/>
        <v>#N/A</v>
      </c>
      <c r="GF53" t="e">
        <f t="shared" si="586"/>
        <v>#N/A</v>
      </c>
      <c r="GG53" t="e">
        <f t="shared" si="587"/>
        <v>#N/A</v>
      </c>
      <c r="GH53" t="e">
        <f t="shared" si="588"/>
        <v>#N/A</v>
      </c>
      <c r="GI53" t="e">
        <f t="shared" si="589"/>
        <v>#N/A</v>
      </c>
      <c r="GJ53" t="e">
        <f t="shared" si="590"/>
        <v>#N/A</v>
      </c>
      <c r="GK53" t="e">
        <f t="shared" si="591"/>
        <v>#N/A</v>
      </c>
      <c r="GL53" t="e">
        <f t="shared" si="592"/>
        <v>#N/A</v>
      </c>
      <c r="GM53" t="e">
        <f t="shared" si="593"/>
        <v>#N/A</v>
      </c>
      <c r="GN53" t="e">
        <f t="shared" si="594"/>
        <v>#N/A</v>
      </c>
      <c r="GO53" t="e">
        <f t="shared" si="595"/>
        <v>#N/A</v>
      </c>
      <c r="GP53">
        <v>1</v>
      </c>
      <c r="GR53">
        <f t="array" ref="GR53">MAX(IF(ISNA(G53:GO53),"",G53:GO53))</f>
        <v>397</v>
      </c>
      <c r="GS53">
        <f t="shared" ca="1" si="139"/>
        <v>144</v>
      </c>
      <c r="GT53">
        <f t="shared" ca="1" si="596"/>
        <v>13081</v>
      </c>
      <c r="GU53" s="50">
        <f t="shared" ca="1" si="140"/>
        <v>1.1008332696277044E-2</v>
      </c>
    </row>
    <row r="54" spans="2:203" ht="25.05" customHeight="1" x14ac:dyDescent="0.55000000000000004">
      <c r="B54" s="7">
        <v>197</v>
      </c>
      <c r="C54">
        <v>238</v>
      </c>
      <c r="D54" s="100">
        <f t="shared" ca="1" si="597"/>
        <v>3.0769899074731034E-2</v>
      </c>
      <c r="E54" s="13" t="str">
        <f t="shared" ref="E54" si="598">INDEX(CountryList,C54)</f>
        <v>Tennessee</v>
      </c>
      <c r="F54" s="13">
        <f t="shared" si="59"/>
        <v>0</v>
      </c>
      <c r="G54" s="13">
        <f t="shared" ref="G54" si="599">INDEX(_Inf_Data,MATCH($E54,_Inf_Country,0),MATCH(G$2,_Inf_Day,0))-INDEX(_Inf_Data,MATCH($E54,_Inf_Country,0),MATCH(F$2,_Inf_Day,0))*$C$2</f>
        <v>0</v>
      </c>
      <c r="H54" s="13">
        <f t="shared" ref="H54" si="600">INDEX(_Inf_Data,MATCH($E54,_Inf_Country,0),MATCH(H$2,_Inf_Day,0))-INDEX(_Inf_Data,MATCH($E54,_Inf_Country,0),MATCH(G$2,_Inf_Day,0))*$C$2</f>
        <v>0</v>
      </c>
      <c r="I54" s="13">
        <f t="shared" ref="I54" si="601">INDEX(_Inf_Data,MATCH($E54,_Inf_Country,0),MATCH(I$2,_Inf_Day,0))-INDEX(_Inf_Data,MATCH($E54,_Inf_Country,0),MATCH(H$2,_Inf_Day,0))*$C$2</f>
        <v>0</v>
      </c>
      <c r="J54" s="13">
        <f t="shared" ref="J54" si="602">INDEX(_Inf_Data,MATCH($E54,_Inf_Country,0),MATCH(J$2,_Inf_Day,0))-INDEX(_Inf_Data,MATCH($E54,_Inf_Country,0),MATCH(I$2,_Inf_Day,0))*$C$2</f>
        <v>0</v>
      </c>
      <c r="K54" s="13">
        <f t="shared" ref="K54" si="603">INDEX(_Inf_Data,MATCH($E54,_Inf_Country,0),MATCH(K$2,_Inf_Day,0))-INDEX(_Inf_Data,MATCH($E54,_Inf_Country,0),MATCH(J$2,_Inf_Day,0))*$C$2</f>
        <v>0</v>
      </c>
      <c r="L54" s="13">
        <f t="shared" ref="L54" si="604">INDEX(_Inf_Data,MATCH($E54,_Inf_Country,0),MATCH(L$2,_Inf_Day,0))-INDEX(_Inf_Data,MATCH($E54,_Inf_Country,0),MATCH(K$2,_Inf_Day,0))*$C$2</f>
        <v>0</v>
      </c>
      <c r="M54" s="13">
        <f t="shared" ref="M54" si="605">INDEX(_Inf_Data,MATCH($E54,_Inf_Country,0),MATCH(M$2,_Inf_Day,0))-INDEX(_Inf_Data,MATCH($E54,_Inf_Country,0),MATCH(L$2,_Inf_Day,0))*$C$2</f>
        <v>0</v>
      </c>
      <c r="N54" s="13">
        <f t="shared" ref="N54" si="606">INDEX(_Inf_Data,MATCH($E54,_Inf_Country,0),MATCH(N$2,_Inf_Day,0))-INDEX(_Inf_Data,MATCH($E54,_Inf_Country,0),MATCH(M$2,_Inf_Day,0))*$C$2</f>
        <v>0</v>
      </c>
      <c r="O54" s="13">
        <f t="shared" ref="O54" si="607">INDEX(_Inf_Data,MATCH($E54,_Inf_Country,0),MATCH(O$2,_Inf_Day,0))-INDEX(_Inf_Data,MATCH($E54,_Inf_Country,0),MATCH(N$2,_Inf_Day,0))*$C$2</f>
        <v>0</v>
      </c>
      <c r="P54" s="13">
        <f t="shared" ref="P54" si="608">INDEX(_Inf_Data,MATCH($E54,_Inf_Country,0),MATCH(P$2,_Inf_Day,0))-INDEX(_Inf_Data,MATCH($E54,_Inf_Country,0),MATCH(O$2,_Inf_Day,0))*$C$2</f>
        <v>0</v>
      </c>
      <c r="Q54" s="13">
        <f t="shared" ref="Q54" si="609">INDEX(_Inf_Data,MATCH($E54,_Inf_Country,0),MATCH(Q$2,_Inf_Day,0))-INDEX(_Inf_Data,MATCH($E54,_Inf_Country,0),MATCH(P$2,_Inf_Day,0))*$C$2</f>
        <v>0</v>
      </c>
      <c r="R54" s="13">
        <f t="shared" ref="R54" si="610">INDEX(_Inf_Data,MATCH($E54,_Inf_Country,0),MATCH(R$2,_Inf_Day,0))-INDEX(_Inf_Data,MATCH($E54,_Inf_Country,0),MATCH(Q$2,_Inf_Day,0))*$C$2</f>
        <v>0</v>
      </c>
      <c r="S54" s="13">
        <f t="shared" ref="S54" si="611">INDEX(_Inf_Data,MATCH($E54,_Inf_Country,0),MATCH(S$2,_Inf_Day,0))-INDEX(_Inf_Data,MATCH($E54,_Inf_Country,0),MATCH(R$2,_Inf_Day,0))*$C$2</f>
        <v>0</v>
      </c>
      <c r="T54" s="13">
        <f t="shared" ref="T54" si="612">INDEX(_Inf_Data,MATCH($E54,_Inf_Country,0),MATCH(T$2,_Inf_Day,0))-INDEX(_Inf_Data,MATCH($E54,_Inf_Country,0),MATCH(S$2,_Inf_Day,0))*$C$2</f>
        <v>0</v>
      </c>
      <c r="U54" s="13">
        <f t="shared" ref="U54" si="613">INDEX(_Inf_Data,MATCH($E54,_Inf_Country,0),MATCH(U$2,_Inf_Day,0))-INDEX(_Inf_Data,MATCH($E54,_Inf_Country,0),MATCH(T$2,_Inf_Day,0))*$C$2</f>
        <v>0</v>
      </c>
      <c r="V54">
        <f t="shared" ref="V54" si="614">INDEX(_Inf_Data,MATCH($E54,_Inf_Country,0),MATCH(V$2,_Inf_Day,0))-INDEX(_Inf_Data,MATCH($E54,_Inf_Country,0),MATCH(U$2,_Inf_Day,0))*$C$2</f>
        <v>0</v>
      </c>
      <c r="W54">
        <f t="shared" ref="W54" si="615">INDEX(_Inf_Data,MATCH($E54,_Inf_Country,0),MATCH(W$2,_Inf_Day,0))-INDEX(_Inf_Data,MATCH($E54,_Inf_Country,0),MATCH(V$2,_Inf_Day,0))*$C$2</f>
        <v>0</v>
      </c>
      <c r="X54">
        <f t="shared" ref="X54" si="616">INDEX(_Inf_Data,MATCH($E54,_Inf_Country,0),MATCH(X$2,_Inf_Day,0))-INDEX(_Inf_Data,MATCH($E54,_Inf_Country,0),MATCH(W$2,_Inf_Day,0))*$C$2</f>
        <v>0</v>
      </c>
      <c r="Y54">
        <f t="shared" ref="Y54" si="617">INDEX(_Inf_Data,MATCH($E54,_Inf_Country,0),MATCH(Y$2,_Inf_Day,0))-INDEX(_Inf_Data,MATCH($E54,_Inf_Country,0),MATCH(X$2,_Inf_Day,0))*$C$2</f>
        <v>0</v>
      </c>
      <c r="Z54">
        <f t="shared" ref="Z54" si="618">INDEX(_Inf_Data,MATCH($E54,_Inf_Country,0),MATCH(Z$2,_Inf_Day,0))-INDEX(_Inf_Data,MATCH($E54,_Inf_Country,0),MATCH(Y$2,_Inf_Day,0))*$C$2</f>
        <v>0</v>
      </c>
      <c r="AA54">
        <f t="shared" ref="AA54" si="619">INDEX(_Inf_Data,MATCH($E54,_Inf_Country,0),MATCH(AA$2,_Inf_Day,0))-INDEX(_Inf_Data,MATCH($E54,_Inf_Country,0),MATCH(Z$2,_Inf_Day,0))*$C$2</f>
        <v>0</v>
      </c>
      <c r="AB54">
        <f t="shared" ref="AB54" si="620">INDEX(_Inf_Data,MATCH($E54,_Inf_Country,0),MATCH(AB$2,_Inf_Day,0))-INDEX(_Inf_Data,MATCH($E54,_Inf_Country,0),MATCH(AA$2,_Inf_Day,0))*$C$2</f>
        <v>0</v>
      </c>
      <c r="AC54">
        <f t="shared" ref="AC54" si="621">INDEX(_Inf_Data,MATCH($E54,_Inf_Country,0),MATCH(AC$2,_Inf_Day,0))-INDEX(_Inf_Data,MATCH($E54,_Inf_Country,0),MATCH(AB$2,_Inf_Day,0))*$C$2</f>
        <v>0</v>
      </c>
      <c r="AD54">
        <f t="shared" ref="AD54" si="622">INDEX(_Inf_Data,MATCH($E54,_Inf_Country,0),MATCH(AD$2,_Inf_Day,0))-INDEX(_Inf_Data,MATCH($E54,_Inf_Country,0),MATCH(AC$2,_Inf_Day,0))*$C$2</f>
        <v>0</v>
      </c>
      <c r="AE54">
        <f t="shared" ref="AE54" si="623">INDEX(_Inf_Data,MATCH($E54,_Inf_Country,0),MATCH(AE$2,_Inf_Day,0))-INDEX(_Inf_Data,MATCH($E54,_Inf_Country,0),MATCH(AD$2,_Inf_Day,0))*$C$2</f>
        <v>0</v>
      </c>
      <c r="AF54">
        <f t="shared" ref="AF54" si="624">INDEX(_Inf_Data,MATCH($E54,_Inf_Country,0),MATCH(AF$2,_Inf_Day,0))-INDEX(_Inf_Data,MATCH($E54,_Inf_Country,0),MATCH(AE$2,_Inf_Day,0))*$C$2</f>
        <v>0</v>
      </c>
      <c r="AG54">
        <f t="shared" ref="AG54" si="625">INDEX(_Inf_Data,MATCH($E54,_Inf_Country,0),MATCH(AG$2,_Inf_Day,0))-INDEX(_Inf_Data,MATCH($E54,_Inf_Country,0),MATCH(AF$2,_Inf_Day,0))*$C$2</f>
        <v>0</v>
      </c>
      <c r="AH54">
        <f t="shared" ref="AH54" si="626">INDEX(_Inf_Data,MATCH($E54,_Inf_Country,0),MATCH(AH$2,_Inf_Day,0))-INDEX(_Inf_Data,MATCH($E54,_Inf_Country,0),MATCH(AG$2,_Inf_Day,0))*$C$2</f>
        <v>0</v>
      </c>
      <c r="AI54">
        <f t="shared" ref="AI54" si="627">INDEX(_Inf_Data,MATCH($E54,_Inf_Country,0),MATCH(AI$2,_Inf_Day,0))-INDEX(_Inf_Data,MATCH($E54,_Inf_Country,0),MATCH(AH$2,_Inf_Day,0))*$C$2</f>
        <v>0</v>
      </c>
      <c r="AJ54">
        <f t="shared" ref="AJ54" si="628">INDEX(_Inf_Data,MATCH($E54,_Inf_Country,0),MATCH(AJ$2,_Inf_Day,0))-INDEX(_Inf_Data,MATCH($E54,_Inf_Country,0),MATCH(AI$2,_Inf_Day,0))*$C$2</f>
        <v>0</v>
      </c>
      <c r="AK54">
        <f t="shared" ref="AK54" si="629">INDEX(_Inf_Data,MATCH($E54,_Inf_Country,0),MATCH(AK$2,_Inf_Day,0))-INDEX(_Inf_Data,MATCH($E54,_Inf_Country,0),MATCH(AJ$2,_Inf_Day,0))*$C$2</f>
        <v>0</v>
      </c>
      <c r="AL54">
        <f t="shared" ref="AL54" si="630">INDEX(_Inf_Data,MATCH($E54,_Inf_Country,0),MATCH(AL$2,_Inf_Day,0))-INDEX(_Inf_Data,MATCH($E54,_Inf_Country,0),MATCH(AK$2,_Inf_Day,0))*$C$2</f>
        <v>0</v>
      </c>
      <c r="AM54">
        <f t="shared" ref="AM54" si="631">INDEX(_Inf_Data,MATCH($E54,_Inf_Country,0),MATCH(AM$2,_Inf_Day,0))-INDEX(_Inf_Data,MATCH($E54,_Inf_Country,0),MATCH(AL$2,_Inf_Day,0))*$C$2</f>
        <v>0</v>
      </c>
      <c r="AN54">
        <f t="shared" ref="AN54" si="632">INDEX(_Inf_Data,MATCH($E54,_Inf_Country,0),MATCH(AN$2,_Inf_Day,0))-INDEX(_Inf_Data,MATCH($E54,_Inf_Country,0),MATCH(AM$2,_Inf_Day,0))*$C$2</f>
        <v>0</v>
      </c>
      <c r="AO54">
        <f t="shared" ref="AO54" si="633">INDEX(_Inf_Data,MATCH($E54,_Inf_Country,0),MATCH(AO$2,_Inf_Day,0))-INDEX(_Inf_Data,MATCH($E54,_Inf_Country,0),MATCH(AN$2,_Inf_Day,0))*$C$2</f>
        <v>0</v>
      </c>
      <c r="AP54">
        <f t="shared" ref="AP54" si="634">INDEX(_Inf_Data,MATCH($E54,_Inf_Country,0),MATCH(AP$2,_Inf_Day,0))-INDEX(_Inf_Data,MATCH($E54,_Inf_Country,0),MATCH(AO$2,_Inf_Day,0))*$C$2</f>
        <v>0</v>
      </c>
      <c r="AQ54">
        <f t="shared" ref="AQ54" si="635">INDEX(_Inf_Data,MATCH($E54,_Inf_Country,0),MATCH(AQ$2,_Inf_Day,0))-INDEX(_Inf_Data,MATCH($E54,_Inf_Country,0),MATCH(AP$2,_Inf_Day,0))*$C$2</f>
        <v>0</v>
      </c>
      <c r="AR54">
        <f t="shared" ref="AR54" si="636">INDEX(_Inf_Data,MATCH($E54,_Inf_Country,0),MATCH(AR$2,_Inf_Day,0))-INDEX(_Inf_Data,MATCH($E54,_Inf_Country,0),MATCH(AQ$2,_Inf_Day,0))*$C$2</f>
        <v>0</v>
      </c>
      <c r="AS54">
        <f t="shared" ref="AS54" si="637">INDEX(_Inf_Data,MATCH($E54,_Inf_Country,0),MATCH(AS$2,_Inf_Day,0))-INDEX(_Inf_Data,MATCH($E54,_Inf_Country,0),MATCH(AR$2,_Inf_Day,0))*$C$2</f>
        <v>0</v>
      </c>
      <c r="AT54">
        <f t="shared" ref="AT54" si="638">INDEX(_Inf_Data,MATCH($E54,_Inf_Country,0),MATCH(AT$2,_Inf_Day,0))-INDEX(_Inf_Data,MATCH($E54,_Inf_Country,0),MATCH(AS$2,_Inf_Day,0))*$C$2</f>
        <v>0</v>
      </c>
      <c r="AU54">
        <f t="shared" ref="AU54" si="639">INDEX(_Inf_Data,MATCH($E54,_Inf_Country,0),MATCH(AU$2,_Inf_Day,0))-INDEX(_Inf_Data,MATCH($E54,_Inf_Country,0),MATCH(AT$2,_Inf_Day,0))*$C$2</f>
        <v>0</v>
      </c>
      <c r="AV54">
        <f t="shared" ref="AV54" si="640">INDEX(_Inf_Data,MATCH($E54,_Inf_Country,0),MATCH(AV$2,_Inf_Day,0))-INDEX(_Inf_Data,MATCH($E54,_Inf_Country,0),MATCH(AU$2,_Inf_Day,0))*$C$2</f>
        <v>0</v>
      </c>
      <c r="AW54">
        <f t="shared" ref="AW54" si="641">INDEX(_Inf_Data,MATCH($E54,_Inf_Country,0),MATCH(AW$2,_Inf_Day,0))-INDEX(_Inf_Data,MATCH($E54,_Inf_Country,0),MATCH(AV$2,_Inf_Day,0))*$C$2</f>
        <v>1</v>
      </c>
      <c r="AX54">
        <f t="shared" ref="AX54" si="642">INDEX(_Inf_Data,MATCH($E54,_Inf_Country,0),MATCH(AX$2,_Inf_Day,0))-INDEX(_Inf_Data,MATCH($E54,_Inf_Country,0),MATCH(AW$2,_Inf_Day,0))*$C$2</f>
        <v>0</v>
      </c>
      <c r="AY54">
        <f t="shared" ref="AY54" si="643">INDEX(_Inf_Data,MATCH($E54,_Inf_Country,0),MATCH(AY$2,_Inf_Day,0))-INDEX(_Inf_Data,MATCH($E54,_Inf_Country,0),MATCH(AX$2,_Inf_Day,0))*$C$2</f>
        <v>0</v>
      </c>
      <c r="AZ54">
        <f t="shared" ref="AZ54" si="644">INDEX(_Inf_Data,MATCH($E54,_Inf_Country,0),MATCH(AZ$2,_Inf_Day,0))-INDEX(_Inf_Data,MATCH($E54,_Inf_Country,0),MATCH(AY$2,_Inf_Day,0))*$C$2</f>
        <v>2</v>
      </c>
      <c r="BA54">
        <f t="shared" ref="BA54" si="645">INDEX(_Inf_Data,MATCH($E54,_Inf_Country,0),MATCH(BA$2,_Inf_Day,0))-INDEX(_Inf_Data,MATCH($E54,_Inf_Country,0),MATCH(AZ$2,_Inf_Day,0))*$C$2</f>
        <v>0</v>
      </c>
      <c r="BB54">
        <f t="shared" ref="BB54" si="646">INDEX(_Inf_Data,MATCH($E54,_Inf_Country,0),MATCH(BB$2,_Inf_Day,0))-INDEX(_Inf_Data,MATCH($E54,_Inf_Country,0),MATCH(BA$2,_Inf_Day,0))*$C$2</f>
        <v>0</v>
      </c>
      <c r="BC54">
        <f t="shared" ref="BC54" si="647">INDEX(_Inf_Data,MATCH($E54,_Inf_Country,0),MATCH(BC$2,_Inf_Day,0))-INDEX(_Inf_Data,MATCH($E54,_Inf_Country,0),MATCH(BB$2,_Inf_Day,0))*$C$2</f>
        <v>6</v>
      </c>
      <c r="BD54">
        <f t="shared" ref="BD54" si="648">INDEX(_Inf_Data,MATCH($E54,_Inf_Country,0),MATCH(BD$2,_Inf_Day,0))-INDEX(_Inf_Data,MATCH($E54,_Inf_Country,0),MATCH(BC$2,_Inf_Day,0))*$C$2</f>
        <v>9</v>
      </c>
      <c r="BE54">
        <f t="shared" ref="BE54" si="649">INDEX(_Inf_Data,MATCH($E54,_Inf_Country,0),MATCH(BE$2,_Inf_Day,0))-INDEX(_Inf_Data,MATCH($E54,_Inf_Country,0),MATCH(BD$2,_Inf_Day,0))*$C$2</f>
        <v>8</v>
      </c>
      <c r="BF54">
        <f t="shared" ref="BF54" si="650">INDEX(_Inf_Data,MATCH($E54,_Inf_Country,0),MATCH(BF$2,_Inf_Day,0))-INDEX(_Inf_Data,MATCH($E54,_Inf_Country,0),MATCH(BE$2,_Inf_Day,0))*$C$2</f>
        <v>6</v>
      </c>
      <c r="BG54">
        <f t="shared" ref="BG54" si="651">INDEX(_Inf_Data,MATCH($E54,_Inf_Country,0),MATCH(BG$2,_Inf_Day,0))-INDEX(_Inf_Data,MATCH($E54,_Inf_Country,0),MATCH(BF$2,_Inf_Day,0))*$C$2</f>
        <v>0</v>
      </c>
      <c r="BH54">
        <f t="shared" ref="BH54" si="652">INDEX(_Inf_Data,MATCH($E54,_Inf_Country,0),MATCH(BH$2,_Inf_Day,0))-INDEX(_Inf_Data,MATCH($E54,_Inf_Country,0),MATCH(BG$2,_Inf_Day,0))*$C$2</f>
        <v>20</v>
      </c>
      <c r="BI54">
        <f t="shared" ref="BI54" si="653">INDEX(_Inf_Data,MATCH($E54,_Inf_Country,0),MATCH(BI$2,_Inf_Day,0))-INDEX(_Inf_Data,MATCH($E54,_Inf_Country,0),MATCH(BH$2,_Inf_Day,0))*$C$2</f>
        <v>22</v>
      </c>
      <c r="BJ54">
        <f t="shared" ref="BJ54" si="654">INDEX(_Inf_Data,MATCH($E54,_Inf_Country,0),MATCH(BJ$2,_Inf_Day,0))-INDEX(_Inf_Data,MATCH($E54,_Inf_Country,0),MATCH(BI$2,_Inf_Day,0))*$C$2</f>
        <v>26</v>
      </c>
      <c r="BK54">
        <f t="shared" ref="BK54" si="655">INDEX(_Inf_Data,MATCH($E54,_Inf_Country,0),MATCH(BK$2,_Inf_Day,0))-INDEX(_Inf_Data,MATCH($E54,_Inf_Country,0),MATCH(BJ$2,_Inf_Day,0))*$C$2</f>
        <v>54</v>
      </c>
      <c r="BL54">
        <f t="shared" ref="BL54" si="656">INDEX(_Inf_Data,MATCH($E54,_Inf_Country,0),MATCH(BL$2,_Inf_Day,0))-INDEX(_Inf_Data,MATCH($E54,_Inf_Country,0),MATCH(BK$2,_Inf_Day,0))*$C$2</f>
        <v>69</v>
      </c>
      <c r="BM54">
        <f t="shared" ref="BM54" si="657">INDEX(_Inf_Data,MATCH($E54,_Inf_Country,0),MATCH(BM$2,_Inf_Day,0))-INDEX(_Inf_Data,MATCH($E54,_Inf_Country,0),MATCH(BL$2,_Inf_Day,0))*$C$2</f>
        <v>81</v>
      </c>
      <c r="BN54">
        <f t="shared" ref="BN54" si="658">INDEX(_Inf_Data,MATCH($E54,_Inf_Country,0),MATCH(BN$2,_Inf_Day,0))-INDEX(_Inf_Data,MATCH($E54,_Inf_Country,0),MATCH(BM$2,_Inf_Day,0))*$C$2</f>
        <v>89</v>
      </c>
      <c r="BO54">
        <f t="shared" ref="BO54" si="659">INDEX(_Inf_Data,MATCH($E54,_Inf_Country,0),MATCH(BO$2,_Inf_Day,0))-INDEX(_Inf_Data,MATCH($E54,_Inf_Country,0),MATCH(BN$2,_Inf_Day,0))*$C$2</f>
        <v>221</v>
      </c>
      <c r="BP54">
        <f t="shared" ref="BP54" si="660">INDEX(_Inf_Data,MATCH($E54,_Inf_Country,0),MATCH(BP$2,_Inf_Day,0))-INDEX(_Inf_Data,MATCH($E54,_Inf_Country,0),MATCH(BO$2,_Inf_Day,0))*$C$2</f>
        <v>158</v>
      </c>
      <c r="BQ54">
        <f t="shared" ref="BQ54" si="661">INDEX(_Inf_Data,MATCH($E54,_Inf_Country,0),MATCH(BQ$2,_Inf_Day,0))-INDEX(_Inf_Data,MATCH($E54,_Inf_Country,0),MATCH(BP$2,_Inf_Day,0))*$C$2</f>
        <v>144</v>
      </c>
      <c r="BR54">
        <f t="shared" ref="BR54" si="662">INDEX(_Inf_Data,MATCH($E54,_Inf_Country,0),MATCH(BR$2,_Inf_Day,0))-INDEX(_Inf_Data,MATCH($E54,_Inf_Country,0),MATCH(BQ$2,_Inf_Day,0))*$C$2</f>
        <v>181</v>
      </c>
      <c r="BS54">
        <f t="shared" ref="BS54" si="663">INDEX(_Inf_Data,MATCH($E54,_Inf_Country,0),MATCH(BS$2,_Inf_Day,0))-INDEX(_Inf_Data,MATCH($E54,_Inf_Country,0),MATCH(BR$2,_Inf_Day,0))*$C$2</f>
        <v>221</v>
      </c>
      <c r="BT54">
        <f t="shared" ref="BT54" si="664">INDEX(_Inf_Data,MATCH($E54,_Inf_Country,0),MATCH(BT$2,_Inf_Day,0))-INDEX(_Inf_Data,MATCH($E54,_Inf_Country,0),MATCH(BS$2,_Inf_Day,0))*$C$2</f>
        <v>193</v>
      </c>
      <c r="BU54">
        <f t="shared" ref="BU54" si="665">INDEX(_Inf_Data,MATCH($E54,_Inf_Country,0),MATCH(BU$2,_Inf_Day,0))-INDEX(_Inf_Data,MATCH($E54,_Inf_Country,0),MATCH(BT$2,_Inf_Day,0))*$C$2</f>
        <v>209</v>
      </c>
      <c r="BV54">
        <f t="shared" ref="BV54" si="666">INDEX(_Inf_Data,MATCH($E54,_Inf_Country,0),MATCH(BV$2,_Inf_Day,0))-INDEX(_Inf_Data,MATCH($E54,_Inf_Country,0),MATCH(BU$2,_Inf_Day,0))*$C$2</f>
        <v>197</v>
      </c>
      <c r="BW54">
        <f t="shared" ref="BW54" si="667">INDEX(_Inf_Data,MATCH($E54,_Inf_Country,0),MATCH(BW$2,_Inf_Day,0))-INDEX(_Inf_Data,MATCH($E54,_Inf_Country,0),MATCH(BV$2,_Inf_Day,0))*$C$2</f>
        <v>474</v>
      </c>
      <c r="BX54">
        <f t="shared" ref="BX54" si="668">INDEX(_Inf_Data,MATCH($E54,_Inf_Country,0),MATCH(BX$2,_Inf_Day,0))-INDEX(_Inf_Data,MATCH($E54,_Inf_Country,0),MATCH(BW$2,_Inf_Day,0))*$C$2</f>
        <v>542</v>
      </c>
      <c r="BY54">
        <f t="shared" ref="BY54" si="669">INDEX(_Inf_Data,MATCH($E54,_Inf_Country,0),MATCH(BY$2,_Inf_Day,0))-INDEX(_Inf_Data,MATCH($E54,_Inf_Country,0),MATCH(BX$2,_Inf_Day,0))*$C$2</f>
        <v>80</v>
      </c>
      <c r="BZ54">
        <f t="shared" ref="BZ54" si="670">INDEX(_Inf_Data,MATCH($E54,_Inf_Country,0),MATCH(BZ$2,_Inf_Day,0))-INDEX(_Inf_Data,MATCH($E54,_Inf_Country,0),MATCH(BY$2,_Inf_Day,0))*$C$2</f>
        <v>54</v>
      </c>
      <c r="CA54">
        <f t="shared" ref="CA54" si="671">INDEX(_Inf_Data,MATCH($E54,_Inf_Country,0),MATCH(CA$2,_Inf_Day,0))-INDEX(_Inf_Data,MATCH($E54,_Inf_Country,0),MATCH(BZ$2,_Inf_Day,0))*$C$2</f>
        <v>255</v>
      </c>
      <c r="CB54">
        <f t="shared" ref="CB54" si="672">INDEX(_Inf_Data,MATCH($E54,_Inf_Country,0),MATCH(CB$2,_Inf_Day,0))-INDEX(_Inf_Data,MATCH($E54,_Inf_Country,0),MATCH(CA$2,_Inf_Day,0))*$C$2</f>
        <v>311</v>
      </c>
      <c r="CC54">
        <f t="shared" ref="CC54" si="673">INDEX(_Inf_Data,MATCH($E54,_Inf_Country,0),MATCH(CC$2,_Inf_Day,0))-INDEX(_Inf_Data,MATCH($E54,_Inf_Country,0),MATCH(CB$2,_Inf_Day,0))*$C$2</f>
        <v>169</v>
      </c>
      <c r="CD54">
        <f t="shared" ref="CD54" si="674">INDEX(_Inf_Data,MATCH($E54,_Inf_Country,0),MATCH(CD$2,_Inf_Day,0))-INDEX(_Inf_Data,MATCH($E54,_Inf_Country,0),MATCH(CC$2,_Inf_Day,0))*$C$2</f>
        <v>337</v>
      </c>
      <c r="CE54">
        <f t="shared" ref="CE54" si="675">INDEX(_Inf_Data,MATCH($E54,_Inf_Country,0),MATCH(CE$2,_Inf_Day,0))-INDEX(_Inf_Data,MATCH($E54,_Inf_Country,0),MATCH(CD$2,_Inf_Day,0))*$C$2</f>
        <v>224</v>
      </c>
      <c r="CF54">
        <f t="shared" ref="CF54" si="676">INDEX(_Inf_Data,MATCH($E54,_Inf_Country,0),MATCH(CF$2,_Inf_Day,0))-INDEX(_Inf_Data,MATCH($E54,_Inf_Country,0),MATCH(CE$2,_Inf_Day,0))*$C$2</f>
        <v>271</v>
      </c>
      <c r="CG54">
        <f t="shared" ref="CG54" si="677">INDEX(_Inf_Data,MATCH($E54,_Inf_Country,0),MATCH(CG$2,_Inf_Day,0))-INDEX(_Inf_Data,MATCH($E54,_Inf_Country,0),MATCH(CF$2,_Inf_Day,0))*$C$2</f>
        <v>257</v>
      </c>
      <c r="CH54">
        <f t="shared" ref="CH54" si="678">INDEX(_Inf_Data,MATCH($E54,_Inf_Country,0),MATCH(CH$2,_Inf_Day,0))-INDEX(_Inf_Data,MATCH($E54,_Inf_Country,0),MATCH(CG$2,_Inf_Day,0))*$C$2</f>
        <v>241</v>
      </c>
      <c r="CI54">
        <f t="shared" ref="CI54" si="679">INDEX(_Inf_Data,MATCH($E54,_Inf_Country,0),MATCH(CI$2,_Inf_Day,0))-INDEX(_Inf_Data,MATCH($E54,_Inf_Country,0),MATCH(CH$2,_Inf_Day,0))*$C$2</f>
        <v>376</v>
      </c>
      <c r="CJ54">
        <f t="shared" ref="CJ54" si="680">INDEX(_Inf_Data,MATCH($E54,_Inf_Country,0),MATCH(CJ$2,_Inf_Day,0))-INDEX(_Inf_Data,MATCH($E54,_Inf_Country,0),MATCH(CI$2,_Inf_Day,0))*$C$2</f>
        <v>102</v>
      </c>
      <c r="CK54">
        <f t="shared" ref="CK54" si="681">INDEX(_Inf_Data,MATCH($E54,_Inf_Country,0),MATCH(CK$2,_Inf_Day,0))-INDEX(_Inf_Data,MATCH($E54,_Inf_Country,0),MATCH(CJ$2,_Inf_Day,0))*$C$2</f>
        <v>217</v>
      </c>
      <c r="CL54">
        <f t="shared" ref="CL54" si="682">INDEX(_Inf_Data,MATCH($E54,_Inf_Country,0),MATCH(CL$2,_Inf_Day,0))-INDEX(_Inf_Data,MATCH($E54,_Inf_Country,0),MATCH(CK$2,_Inf_Day,0))*$C$2</f>
        <v>0</v>
      </c>
      <c r="CM54">
        <f t="shared" ref="CM54" si="683">INDEX(_Inf_Data,MATCH($E54,_Inf_Country,0),MATCH(CM$2,_Inf_Day,0))-INDEX(_Inf_Data,MATCH($E54,_Inf_Country,0),MATCH(CL$2,_Inf_Day,0))*$C$2</f>
        <v>339</v>
      </c>
      <c r="CN54">
        <f t="shared" ref="CN54" si="684">INDEX(_Inf_Data,MATCH($E54,_Inf_Country,0),MATCH(CN$2,_Inf_Day,0))-INDEX(_Inf_Data,MATCH($E54,_Inf_Country,0),MATCH(CM$2,_Inf_Day,0))*$C$2</f>
        <v>97</v>
      </c>
      <c r="CO54">
        <f t="shared" ref="CO54" si="685">INDEX(_Inf_Data,MATCH($E54,_Inf_Country,0),MATCH(CO$2,_Inf_Day,0))-INDEX(_Inf_Data,MATCH($E54,_Inf_Country,0),MATCH(CN$2,_Inf_Day,0))*$C$2</f>
        <v>326</v>
      </c>
      <c r="CP54">
        <f t="shared" ref="CP54" si="686">INDEX(_Inf_Data,MATCH($E54,_Inf_Country,0),MATCH(CP$2,_Inf_Day,0))-INDEX(_Inf_Data,MATCH($E54,_Inf_Country,0),MATCH(CO$2,_Inf_Day,0))*$C$2</f>
        <v>481</v>
      </c>
      <c r="CQ54">
        <f t="shared" ref="CQ54" si="687">INDEX(_Inf_Data,MATCH($E54,_Inf_Country,0),MATCH(CQ$2,_Inf_Day,0))-INDEX(_Inf_Data,MATCH($E54,_Inf_Country,0),MATCH(CP$2,_Inf_Day,0))*$C$2</f>
        <v>168</v>
      </c>
      <c r="CR54">
        <f t="shared" ref="CR54" si="688">INDEX(_Inf_Data,MATCH($E54,_Inf_Country,0),MATCH(CR$2,_Inf_Day,0))-INDEX(_Inf_Data,MATCH($E54,_Inf_Country,0),MATCH(CQ$2,_Inf_Day,0))*$C$2</f>
        <v>156</v>
      </c>
      <c r="CS54">
        <f t="shared" ref="CS54" si="689">INDEX(_Inf_Data,MATCH($E54,_Inf_Country,0),MATCH(CS$2,_Inf_Day,0))-INDEX(_Inf_Data,MATCH($E54,_Inf_Country,0),MATCH(CR$2,_Inf_Day,0))*$C$2</f>
        <v>0</v>
      </c>
      <c r="CT54">
        <f t="shared" ref="CT54" si="690">INDEX(_Inf_Data,MATCH($E54,_Inf_Country,0),MATCH(CT$2,_Inf_Day,0))-INDEX(_Inf_Data,MATCH($E54,_Inf_Country,0),MATCH(CS$2,_Inf_Day,0))*$C$2</f>
        <v>872</v>
      </c>
      <c r="CU54">
        <f t="shared" ref="CU54" si="691">INDEX(_Inf_Data,MATCH($E54,_Inf_Country,0),MATCH(CU$2,_Inf_Day,0))-INDEX(_Inf_Data,MATCH($E54,_Inf_Country,0),MATCH(CT$2,_Inf_Day,0))*$C$2</f>
        <v>462</v>
      </c>
      <c r="CV54">
        <f t="shared" ref="CV54" si="692">INDEX(_Inf_Data,MATCH($E54,_Inf_Country,0),MATCH(CV$2,_Inf_Day,0))-INDEX(_Inf_Data,MATCH($E54,_Inf_Country,0),MATCH(CU$2,_Inf_Day,0))*$C$2</f>
        <v>461</v>
      </c>
      <c r="CW54">
        <f t="shared" ref="CW54" si="693">INDEX(_Inf_Data,MATCH($E54,_Inf_Country,0),MATCH(CW$2,_Inf_Day,0))-INDEX(_Inf_Data,MATCH($E54,_Inf_Country,0),MATCH(CV$2,_Inf_Day,0))*$C$2</f>
        <v>478</v>
      </c>
      <c r="CX54">
        <f t="shared" ref="CX54" si="694">INDEX(_Inf_Data,MATCH($E54,_Inf_Country,0),MATCH(CX$2,_Inf_Day,0))-INDEX(_Inf_Data,MATCH($E54,_Inf_Country,0),MATCH(CW$2,_Inf_Day,0))*$C$2</f>
        <v>251</v>
      </c>
      <c r="CY54">
        <f t="shared" ref="CY54" si="695">INDEX(_Inf_Data,MATCH($E54,_Inf_Country,0),MATCH(CY$2,_Inf_Day,0))-INDEX(_Inf_Data,MATCH($E54,_Inf_Country,0),MATCH(CX$2,_Inf_Day,0))*$C$2</f>
        <v>134</v>
      </c>
      <c r="CZ54">
        <f t="shared" ref="CZ54" si="696">INDEX(_Inf_Data,MATCH($E54,_Inf_Country,0),MATCH(CZ$2,_Inf_Day,0))-INDEX(_Inf_Data,MATCH($E54,_Inf_Country,0),MATCH(CY$2,_Inf_Day,0))*$C$2</f>
        <v>314</v>
      </c>
      <c r="DA54">
        <f t="shared" ref="DA54" si="697">INDEX(_Inf_Data,MATCH($E54,_Inf_Country,0),MATCH(DA$2,_Inf_Day,0))-INDEX(_Inf_Data,MATCH($E54,_Inf_Country,0),MATCH(CZ$2,_Inf_Day,0))*$C$2</f>
        <v>369</v>
      </c>
      <c r="DB54">
        <f t="shared" ref="DB54" si="698">INDEX(_Inf_Data,MATCH($E54,_Inf_Country,0),MATCH(DB$2,_Inf_Day,0))-INDEX(_Inf_Data,MATCH($E54,_Inf_Country,0),MATCH(DA$2,_Inf_Day,0))*$C$2</f>
        <v>1156</v>
      </c>
      <c r="DC54">
        <f t="shared" ref="DC54" si="699">INDEX(_Inf_Data,MATCH($E54,_Inf_Country,0),MATCH(DC$2,_Inf_Day,0))-INDEX(_Inf_Data,MATCH($E54,_Inf_Country,0),MATCH(DB$2,_Inf_Day,0))*$C$2</f>
        <v>770</v>
      </c>
      <c r="DD54">
        <f t="shared" ref="DD54" si="700">INDEX(_Inf_Data,MATCH($E54,_Inf_Country,0),MATCH(DD$2,_Inf_Day,0))-INDEX(_Inf_Data,MATCH($E54,_Inf_Country,0),MATCH(DC$2,_Inf_Day,0))*$C$2</f>
        <v>516</v>
      </c>
      <c r="DE54">
        <f t="shared" ref="DE54" si="701">INDEX(_Inf_Data,MATCH($E54,_Inf_Country,0),MATCH(DE$2,_Inf_Day,0))-INDEX(_Inf_Data,MATCH($E54,_Inf_Country,0),MATCH(DD$2,_Inf_Day,0))*$C$2</f>
        <v>394</v>
      </c>
      <c r="DF54">
        <f t="shared" ref="DF54" si="702">INDEX(_Inf_Data,MATCH($E54,_Inf_Country,0),MATCH(DF$2,_Inf_Day,0))-INDEX(_Inf_Data,MATCH($E54,_Inf_Country,0),MATCH(DE$2,_Inf_Day,0))*$C$2</f>
        <v>119</v>
      </c>
      <c r="DG54">
        <f t="shared" ref="DG54" si="703">INDEX(_Inf_Data,MATCH($E54,_Inf_Country,0),MATCH(DG$2,_Inf_Day,0))-INDEX(_Inf_Data,MATCH($E54,_Inf_Country,0),MATCH(DF$2,_Inf_Day,0))*$C$2</f>
        <v>248</v>
      </c>
      <c r="DH54">
        <f t="shared" ref="DH54" si="704">INDEX(_Inf_Data,MATCH($E54,_Inf_Country,0),MATCH(DH$2,_Inf_Day,0))-INDEX(_Inf_Data,MATCH($E54,_Inf_Country,0),MATCH(DG$2,_Inf_Day,0))*$C$2</f>
        <v>158</v>
      </c>
      <c r="DI54">
        <f t="shared" ref="DI54" si="705">INDEX(_Inf_Data,MATCH($E54,_Inf_Country,0),MATCH(DI$2,_Inf_Day,0))-INDEX(_Inf_Data,MATCH($E54,_Inf_Country,0),MATCH(DH$2,_Inf_Day,0))*$C$2</f>
        <v>345</v>
      </c>
      <c r="DJ54">
        <f t="shared" ref="DJ54" si="706">INDEX(_Inf_Data,MATCH($E54,_Inf_Country,0),MATCH(DJ$2,_Inf_Day,0))-INDEX(_Inf_Data,MATCH($E54,_Inf_Country,0),MATCH(DI$2,_Inf_Day,0))*$C$2</f>
        <v>327</v>
      </c>
      <c r="DK54">
        <f t="shared" ref="DK54" si="707">INDEX(_Inf_Data,MATCH($E54,_Inf_Country,0),MATCH(DK$2,_Inf_Day,0))-INDEX(_Inf_Data,MATCH($E54,_Inf_Country,0),MATCH(DJ$2,_Inf_Day,0))*$C$2</f>
        <v>217</v>
      </c>
      <c r="DL54">
        <f t="shared" ref="DL54" si="708">INDEX(_Inf_Data,MATCH($E54,_Inf_Country,0),MATCH(DL$2,_Inf_Day,0))-INDEX(_Inf_Data,MATCH($E54,_Inf_Country,0),MATCH(DK$2,_Inf_Day,0))*$C$2</f>
        <v>559</v>
      </c>
      <c r="DM54">
        <f t="shared" ref="DM54" si="709">INDEX(_Inf_Data,MATCH($E54,_Inf_Country,0),MATCH(DM$2,_Inf_Day,0))-INDEX(_Inf_Data,MATCH($E54,_Inf_Country,0),MATCH(DL$2,_Inf_Day,0))*$C$2</f>
        <v>567</v>
      </c>
      <c r="DN54">
        <f t="shared" ref="DN54" si="710">INDEX(_Inf_Data,MATCH($E54,_Inf_Country,0),MATCH(DN$2,_Inf_Day,0))-INDEX(_Inf_Data,MATCH($E54,_Inf_Country,0),MATCH(DM$2,_Inf_Day,0))*$C$2</f>
        <v>259</v>
      </c>
      <c r="DO54">
        <f t="shared" ref="DO54" si="711">INDEX(_Inf_Data,MATCH($E54,_Inf_Country,0),MATCH(DO$2,_Inf_Day,0))-INDEX(_Inf_Data,MATCH($E54,_Inf_Country,0),MATCH(DN$2,_Inf_Day,0))*$C$2</f>
        <v>329</v>
      </c>
      <c r="DP54">
        <f t="shared" ref="DP54" si="712">INDEX(_Inf_Data,MATCH($E54,_Inf_Country,0),MATCH(DP$2,_Inf_Day,0))-INDEX(_Inf_Data,MATCH($E54,_Inf_Country,0),MATCH(DO$2,_Inf_Day,0))*$C$2</f>
        <v>261</v>
      </c>
      <c r="DQ54">
        <f t="shared" ref="DQ54" si="713">INDEX(_Inf_Data,MATCH($E54,_Inf_Country,0),MATCH(DQ$2,_Inf_Day,0))-INDEX(_Inf_Data,MATCH($E54,_Inf_Country,0),MATCH(DP$2,_Inf_Day,0))*$C$2</f>
        <v>303</v>
      </c>
      <c r="DR54">
        <f t="shared" ref="DR54" si="714">INDEX(_Inf_Data,MATCH($E54,_Inf_Country,0),MATCH(DR$2,_Inf_Day,0))-INDEX(_Inf_Data,MATCH($E54,_Inf_Country,0),MATCH(DQ$2,_Inf_Day,0))*$C$2</f>
        <v>96</v>
      </c>
      <c r="DS54">
        <f t="shared" ref="DS54" si="715">INDEX(_Inf_Data,MATCH($E54,_Inf_Country,0),MATCH(DS$2,_Inf_Day,0))-INDEX(_Inf_Data,MATCH($E54,_Inf_Country,0),MATCH(DR$2,_Inf_Day,0))*$C$2</f>
        <v>652</v>
      </c>
      <c r="DT54">
        <f t="shared" ref="DT54" si="716">INDEX(_Inf_Data,MATCH($E54,_Inf_Country,0),MATCH(DT$2,_Inf_Day,0))-INDEX(_Inf_Data,MATCH($E54,_Inf_Country,0),MATCH(DS$2,_Inf_Day,0))*$C$2</f>
        <v>401</v>
      </c>
      <c r="DU54">
        <f t="shared" ref="DU54" si="717">INDEX(_Inf_Data,MATCH($E54,_Inf_Country,0),MATCH(DU$2,_Inf_Day,0))-INDEX(_Inf_Data,MATCH($E54,_Inf_Country,0),MATCH(DT$2,_Inf_Day,0))*$C$2</f>
        <v>0</v>
      </c>
      <c r="DV54">
        <f t="shared" ref="DV54" si="718">INDEX(_Inf_Data,MATCH($E54,_Inf_Country,0),MATCH(DV$2,_Inf_Day,0))-INDEX(_Inf_Data,MATCH($E54,_Inf_Country,0),MATCH(DU$2,_Inf_Day,0))*$C$2</f>
        <v>549</v>
      </c>
      <c r="DW54">
        <f t="shared" ref="DW54" si="719">INDEX(_Inf_Data,MATCH($E54,_Inf_Country,0),MATCH(DW$2,_Inf_Day,0))-INDEX(_Inf_Data,MATCH($E54,_Inf_Country,0),MATCH(DV$2,_Inf_Day,0))*$C$2</f>
        <v>433</v>
      </c>
      <c r="DX54">
        <f t="shared" ref="DX54" si="720">INDEX(_Inf_Data,MATCH($E54,_Inf_Country,0),MATCH(DX$2,_Inf_Day,0))-INDEX(_Inf_Data,MATCH($E54,_Inf_Country,0),MATCH(DW$2,_Inf_Day,0))*$C$2</f>
        <v>391</v>
      </c>
      <c r="DY54">
        <f t="shared" ref="DY54" si="721">INDEX(_Inf_Data,MATCH($E54,_Inf_Country,0),MATCH(DY$2,_Inf_Day,0))-INDEX(_Inf_Data,MATCH($E54,_Inf_Country,0),MATCH(DX$2,_Inf_Day,0))*$C$2</f>
        <v>326</v>
      </c>
      <c r="DZ54">
        <f t="shared" ref="DZ54" si="722">INDEX(_Inf_Data,MATCH($E54,_Inf_Country,0),MATCH(DZ$2,_Inf_Day,0))-INDEX(_Inf_Data,MATCH($E54,_Inf_Country,0),MATCH(DY$2,_Inf_Day,0))*$C$2</f>
        <v>424</v>
      </c>
      <c r="EA54">
        <f t="shared" ref="EA54" si="723">INDEX(_Inf_Data,MATCH($E54,_Inf_Country,0),MATCH(EA$2,_Inf_Day,0))-INDEX(_Inf_Data,MATCH($E54,_Inf_Country,0),MATCH(DZ$2,_Inf_Day,0))*$C$2</f>
        <v>360</v>
      </c>
      <c r="EB54">
        <f t="shared" ref="EB54" si="724">INDEX(_Inf_Data,MATCH($E54,_Inf_Country,0),MATCH(EB$2,_Inf_Day,0))-INDEX(_Inf_Data,MATCH($E54,_Inf_Country,0),MATCH(EA$2,_Inf_Day,0))*$C$2</f>
        <v>390</v>
      </c>
      <c r="EC54">
        <f t="shared" ref="EC54" si="725">INDEX(_Inf_Data,MATCH($E54,_Inf_Country,0),MATCH(EC$2,_Inf_Day,0))-INDEX(_Inf_Data,MATCH($E54,_Inf_Country,0),MATCH(EB$2,_Inf_Day,0))*$C$2</f>
        <v>394</v>
      </c>
      <c r="ED54">
        <f t="shared" ref="ED54" si="726">INDEX(_Inf_Data,MATCH($E54,_Inf_Country,0),MATCH(ED$2,_Inf_Day,0))-INDEX(_Inf_Data,MATCH($E54,_Inf_Country,0),MATCH(EC$2,_Inf_Day,0))*$C$2</f>
        <v>384</v>
      </c>
      <c r="EE54">
        <f t="shared" ref="EE54" si="727">INDEX(_Inf_Data,MATCH($E54,_Inf_Country,0),MATCH(EE$2,_Inf_Day,0))-INDEX(_Inf_Data,MATCH($E54,_Inf_Country,0),MATCH(ED$2,_Inf_Day,0))*$C$2</f>
        <v>503</v>
      </c>
      <c r="EF54">
        <f t="shared" ref="EF54" si="728">INDEX(_Inf_Data,MATCH($E54,_Inf_Country,0),MATCH(EF$2,_Inf_Day,0))-INDEX(_Inf_Data,MATCH($E54,_Inf_Country,0),MATCH(EE$2,_Inf_Day,0))*$C$2</f>
        <v>0</v>
      </c>
      <c r="EG54">
        <f t="shared" ref="EG54" si="729">INDEX(_Inf_Data,MATCH($E54,_Inf_Country,0),MATCH(EG$2,_Inf_Day,0))-INDEX(_Inf_Data,MATCH($E54,_Inf_Country,0),MATCH(EF$2,_Inf_Day,0))*$C$2</f>
        <v>0</v>
      </c>
      <c r="EH54">
        <f t="shared" ref="EH54" si="730">INDEX(_Inf_Data,MATCH($E54,_Inf_Country,0),MATCH(EH$2,_Inf_Day,0))-INDEX(_Inf_Data,MATCH($E54,_Inf_Country,0),MATCH(EG$2,_Inf_Day,0))*$C$2</f>
        <v>1776</v>
      </c>
      <c r="EI54">
        <f t="shared" ref="EI54" si="731">INDEX(_Inf_Data,MATCH($E54,_Inf_Country,0),MATCH(EI$2,_Inf_Day,0))-INDEX(_Inf_Data,MATCH($E54,_Inf_Country,0),MATCH(EH$2,_Inf_Day,0))*$C$2</f>
        <v>491</v>
      </c>
      <c r="EJ54">
        <f t="shared" ref="EJ54" si="732">INDEX(_Inf_Data,MATCH($E54,_Inf_Country,0),MATCH(EJ$2,_Inf_Day,0))-INDEX(_Inf_Data,MATCH($E54,_Inf_Country,0),MATCH(EI$2,_Inf_Day,0))*$C$2</f>
        <v>357</v>
      </c>
      <c r="EK54">
        <f t="shared" ref="EK54" si="733">INDEX(_Inf_Data,MATCH($E54,_Inf_Country,0),MATCH(EK$2,_Inf_Day,0))-INDEX(_Inf_Data,MATCH($E54,_Inf_Country,0),MATCH(EJ$2,_Inf_Day,0))*$C$2</f>
        <v>474</v>
      </c>
      <c r="EL54">
        <f t="shared" ref="EL54" si="734">INDEX(_Inf_Data,MATCH($E54,_Inf_Country,0),MATCH(EL$2,_Inf_Day,0))-INDEX(_Inf_Data,MATCH($E54,_Inf_Country,0),MATCH(EK$2,_Inf_Day,0))*$C$2</f>
        <v>513</v>
      </c>
      <c r="EM54">
        <f t="shared" ref="EM54" si="735">INDEX(_Inf_Data,MATCH($E54,_Inf_Country,0),MATCH(EM$2,_Inf_Day,0))-INDEX(_Inf_Data,MATCH($E54,_Inf_Country,0),MATCH(EL$2,_Inf_Day,0))*$C$2</f>
        <v>316</v>
      </c>
      <c r="EN54">
        <f t="shared" ref="EN54" si="736">INDEX(_Inf_Data,MATCH($E54,_Inf_Country,0),MATCH(EN$2,_Inf_Day,0))-INDEX(_Inf_Data,MATCH($E54,_Inf_Country,0),MATCH(EM$2,_Inf_Day,0))*$C$2</f>
        <v>512</v>
      </c>
      <c r="EO54">
        <f t="shared" ref="EO54" si="737">INDEX(_Inf_Data,MATCH($E54,_Inf_Country,0),MATCH(EO$2,_Inf_Day,0))-INDEX(_Inf_Data,MATCH($E54,_Inf_Country,0),MATCH(EN$2,_Inf_Day,0))*$C$2</f>
        <v>570</v>
      </c>
      <c r="EP54">
        <f t="shared" ref="EP54" si="738">INDEX(_Inf_Data,MATCH($E54,_Inf_Country,0),MATCH(EP$2,_Inf_Day,0))-INDEX(_Inf_Data,MATCH($E54,_Inf_Country,0),MATCH(EO$2,_Inf_Day,0))*$C$2</f>
        <v>355</v>
      </c>
      <c r="EQ54">
        <f t="shared" ref="EQ54" si="739">INDEX(_Inf_Data,MATCH($E54,_Inf_Country,0),MATCH(EQ$2,_Inf_Day,0))-INDEX(_Inf_Data,MATCH($E54,_Inf_Country,0),MATCH(EP$2,_Inf_Day,0))*$C$2</f>
        <v>410</v>
      </c>
      <c r="ER54">
        <f t="shared" ref="ER54" si="740">INDEX(_Inf_Data,MATCH($E54,_Inf_Country,0),MATCH(ER$2,_Inf_Day,0))-INDEX(_Inf_Data,MATCH($E54,_Inf_Country,0),MATCH(EQ$2,_Inf_Day,0))*$C$2</f>
        <v>778</v>
      </c>
      <c r="ES54">
        <f t="shared" ref="ES54" si="741">INDEX(_Inf_Data,MATCH($E54,_Inf_Country,0),MATCH(ES$2,_Inf_Day,0))-INDEX(_Inf_Data,MATCH($E54,_Inf_Country,0),MATCH(ER$2,_Inf_Day,0))*$C$2</f>
        <v>431</v>
      </c>
      <c r="ET54">
        <f t="shared" ref="ET54" si="742">INDEX(_Inf_Data,MATCH($E54,_Inf_Country,0),MATCH(ET$2,_Inf_Day,0))-INDEX(_Inf_Data,MATCH($E54,_Inf_Country,0),MATCH(ES$2,_Inf_Day,0))*$C$2</f>
        <v>794</v>
      </c>
      <c r="EU54">
        <f t="shared" ref="EU54" si="743">INDEX(_Inf_Data,MATCH($E54,_Inf_Country,0),MATCH(EU$2,_Inf_Day,0))-INDEX(_Inf_Data,MATCH($E54,_Inf_Country,0),MATCH(ET$2,_Inf_Day,0))*$C$2</f>
        <v>661</v>
      </c>
      <c r="EV54">
        <f t="shared" ref="EV54" si="744">INDEX(_Inf_Data,MATCH($E54,_Inf_Country,0),MATCH(EV$2,_Inf_Day,0))-INDEX(_Inf_Data,MATCH($E54,_Inf_Country,0),MATCH(EU$2,_Inf_Day,0))*$C$2</f>
        <v>747</v>
      </c>
      <c r="EW54">
        <f t="shared" ref="EW54" si="745">INDEX(_Inf_Data,MATCH($E54,_Inf_Country,0),MATCH(EW$2,_Inf_Day,0))-INDEX(_Inf_Data,MATCH($E54,_Inf_Country,0),MATCH(EV$2,_Inf_Day,0))*$C$2</f>
        <v>363</v>
      </c>
      <c r="EX54">
        <f t="shared" ref="EX54" si="746">INDEX(_Inf_Data,MATCH($E54,_Inf_Country,0),MATCH(EX$2,_Inf_Day,0))-INDEX(_Inf_Data,MATCH($E54,_Inf_Country,0),MATCH(EW$2,_Inf_Day,0))*$C$2</f>
        <v>656</v>
      </c>
      <c r="EY54">
        <f t="shared" ref="EY54" si="747">INDEX(_Inf_Data,MATCH($E54,_Inf_Country,0),MATCH(EY$2,_Inf_Day,0))-INDEX(_Inf_Data,MATCH($E54,_Inf_Country,0),MATCH(EX$2,_Inf_Day,0))*$C$2</f>
        <v>1247</v>
      </c>
      <c r="EZ54">
        <f t="shared" ref="EZ54" si="748">INDEX(_Inf_Data,MATCH($E54,_Inf_Country,0),MATCH(EZ$2,_Inf_Day,0))-INDEX(_Inf_Data,MATCH($E54,_Inf_Country,0),MATCH(EY$2,_Inf_Day,0))*$C$2</f>
        <v>429</v>
      </c>
      <c r="FA54">
        <f t="shared" ref="FA54" si="749">INDEX(_Inf_Data,MATCH($E54,_Inf_Country,0),MATCH(FA$2,_Inf_Day,0))-INDEX(_Inf_Data,MATCH($E54,_Inf_Country,0),MATCH(EZ$2,_Inf_Day,0))*$C$2</f>
        <v>656</v>
      </c>
      <c r="FB54">
        <f t="shared" ref="FB54" si="750">INDEX(_Inf_Data,MATCH($E54,_Inf_Country,0),MATCH(FB$2,_Inf_Day,0))-INDEX(_Inf_Data,MATCH($E54,_Inf_Country,0),MATCH(FA$2,_Inf_Day,0))*$C$2</f>
        <v>451</v>
      </c>
      <c r="FC54">
        <f t="shared" ref="FC54" si="751">INDEX(_Inf_Data,MATCH($E54,_Inf_Country,0),MATCH(FC$2,_Inf_Day,0))-INDEX(_Inf_Data,MATCH($E54,_Inf_Country,0),MATCH(FB$2,_Inf_Day,0))*$C$2</f>
        <v>750</v>
      </c>
      <c r="FD54">
        <f t="shared" ref="FD54" si="752">INDEX(_Inf_Data,MATCH($E54,_Inf_Country,0),MATCH(FD$2,_Inf_Day,0))-INDEX(_Inf_Data,MATCH($E54,_Inf_Country,0),MATCH(FC$2,_Inf_Day,0))*$C$2</f>
        <v>932</v>
      </c>
      <c r="FE54">
        <f t="shared" ref="FE54" si="753">INDEX(_Inf_Data,MATCH($E54,_Inf_Country,0),MATCH(FE$2,_Inf_Day,0))-INDEX(_Inf_Data,MATCH($E54,_Inf_Country,0),MATCH(FD$2,_Inf_Day,0))*$C$2</f>
        <v>799</v>
      </c>
      <c r="FF54">
        <f t="shared" ref="FF54" si="754">INDEX(_Inf_Data,MATCH($E54,_Inf_Country,0),MATCH(FF$2,_Inf_Day,0))-INDEX(_Inf_Data,MATCH($E54,_Inf_Country,0),MATCH(FE$2,_Inf_Day,0))*$C$2</f>
        <v>1410</v>
      </c>
      <c r="FG54">
        <f t="shared" ref="FG54" si="755">INDEX(_Inf_Data,MATCH($E54,_Inf_Country,0),MATCH(FG$2,_Inf_Day,0))-INDEX(_Inf_Data,MATCH($E54,_Inf_Country,0),MATCH(FF$2,_Inf_Day,0))*$C$2</f>
        <v>728</v>
      </c>
      <c r="FH54">
        <f t="shared" ref="FH54" si="756">INDEX(_Inf_Data,MATCH($E54,_Inf_Country,0),MATCH(FH$2,_Inf_Day,0))-INDEX(_Inf_Data,MATCH($E54,_Inf_Country,0),MATCH(FG$2,_Inf_Day,0))*$C$2</f>
        <v>0</v>
      </c>
      <c r="FI54">
        <f t="shared" ref="FI54" si="757">INDEX(_Inf_Data,MATCH($E54,_Inf_Country,0),MATCH(FI$2,_Inf_Day,0))-INDEX(_Inf_Data,MATCH($E54,_Inf_Country,0),MATCH(FH$2,_Inf_Day,0))*$C$2</f>
        <v>2125</v>
      </c>
      <c r="FJ54">
        <f t="shared" ref="FJ54" si="758">INDEX(_Inf_Data,MATCH($E54,_Inf_Country,0),MATCH(FJ$2,_Inf_Day,0))-INDEX(_Inf_Data,MATCH($E54,_Inf_Country,0),MATCH(FI$2,_Inf_Day,0))*$C$2</f>
        <v>1212</v>
      </c>
      <c r="FK54">
        <f t="shared" ref="FK54" si="759">INDEX(_Inf_Data,MATCH($E54,_Inf_Country,0),MATCH(FK$2,_Inf_Day,0))-INDEX(_Inf_Data,MATCH($E54,_Inf_Country,0),MATCH(FJ$2,_Inf_Day,0))*$C$2</f>
        <v>1806</v>
      </c>
      <c r="FL54">
        <f t="shared" ref="FL54" si="760">INDEX(_Inf_Data,MATCH($E54,_Inf_Country,0),MATCH(FL$2,_Inf_Day,0))-INDEX(_Inf_Data,MATCH($E54,_Inf_Country,0),MATCH(FK$2,_Inf_Day,0))*$C$2</f>
        <v>1575</v>
      </c>
      <c r="FM54">
        <f t="shared" ref="FM54" si="761">INDEX(_Inf_Data,MATCH($E54,_Inf_Country,0),MATCH(FM$2,_Inf_Day,0))-INDEX(_Inf_Data,MATCH($E54,_Inf_Country,0),MATCH(FL$2,_Inf_Day,0))*$C$2</f>
        <v>1822</v>
      </c>
      <c r="FN54">
        <f t="shared" ref="FN54" si="762">INDEX(_Inf_Data,MATCH($E54,_Inf_Country,0),MATCH(FN$2,_Inf_Day,0))-INDEX(_Inf_Data,MATCH($E54,_Inf_Country,0),MATCH(FM$2,_Inf_Day,0))*$C$2</f>
        <v>1428</v>
      </c>
      <c r="FO54">
        <f t="shared" ref="FO54" si="763">INDEX(_Inf_Data,MATCH($E54,_Inf_Country,0),MATCH(FO$2,_Inf_Day,0))-INDEX(_Inf_Data,MATCH($E54,_Inf_Country,0),MATCH(FN$2,_Inf_Day,0))*$C$2</f>
        <v>1176</v>
      </c>
      <c r="FP54">
        <f t="shared" ref="FP54" si="764">INDEX(_Inf_Data,MATCH($E54,_Inf_Country,0),MATCH(FP$2,_Inf_Day,0))-INDEX(_Inf_Data,MATCH($E54,_Inf_Country,0),MATCH(FO$2,_Inf_Day,0))*$C$2</f>
        <v>723</v>
      </c>
      <c r="FQ54">
        <f t="shared" ref="FQ54" si="765">INDEX(_Inf_Data,MATCH($E54,_Inf_Country,0),MATCH(FQ$2,_Inf_Day,0))-INDEX(_Inf_Data,MATCH($E54,_Inf_Country,0),MATCH(FP$2,_Inf_Day,0))*$C$2</f>
        <v>1475</v>
      </c>
      <c r="FR54">
        <f t="shared" ref="FR54" si="766">INDEX(_Inf_Data,MATCH($E54,_Inf_Country,0),MATCH(FR$2,_Inf_Day,0))-INDEX(_Inf_Data,MATCH($E54,_Inf_Country,0),MATCH(FQ$2,_Inf_Day,0))*$C$2</f>
        <v>2472</v>
      </c>
      <c r="FS54">
        <f t="shared" ref="FS54" si="767">INDEX(_Inf_Data,MATCH($E54,_Inf_Country,0),MATCH(FS$2,_Inf_Day,0))-INDEX(_Inf_Data,MATCH($E54,_Inf_Country,0),MATCH(FR$2,_Inf_Day,0))*$C$2</f>
        <v>1605</v>
      </c>
      <c r="FT54">
        <f t="shared" ref="FT54" si="768">INDEX(_Inf_Data,MATCH($E54,_Inf_Country,0),MATCH(FT$2,_Inf_Day,0))-INDEX(_Inf_Data,MATCH($E54,_Inf_Country,0),MATCH(FS$2,_Inf_Day,0))*$C$2</f>
        <v>1955</v>
      </c>
      <c r="FU54">
        <f t="shared" ref="FU54" si="769">INDEX(_Inf_Data,MATCH($E54,_Inf_Country,0),MATCH(FU$2,_Inf_Day,0))-INDEX(_Inf_Data,MATCH($E54,_Inf_Country,0),MATCH(FT$2,_Inf_Day,0))*$C$2</f>
        <v>1460</v>
      </c>
      <c r="FV54">
        <f t="shared" ref="FV54" si="770">INDEX(_Inf_Data,MATCH($E54,_Inf_Country,0),MATCH(FV$2,_Inf_Day,0))-INDEX(_Inf_Data,MATCH($E54,_Inf_Country,0),MATCH(FU$2,_Inf_Day,0))*$C$2</f>
        <v>954</v>
      </c>
      <c r="FW54">
        <f t="shared" ref="FW54" si="771">INDEX(_Inf_Data,MATCH($E54,_Inf_Country,0),MATCH(FW$2,_Inf_Day,0))-INDEX(_Inf_Data,MATCH($E54,_Inf_Country,0),MATCH(FV$2,_Inf_Day,0))*$C$2</f>
        <v>3314</v>
      </c>
      <c r="FX54">
        <f t="shared" ref="FX54" si="772">INDEX(_Inf_Data,MATCH($E54,_Inf_Country,0),MATCH(FX$2,_Inf_Day,0))-INDEX(_Inf_Data,MATCH($E54,_Inf_Country,0),MATCH(FW$2,_Inf_Day,0))*$C$2</f>
        <v>1514</v>
      </c>
      <c r="FY54">
        <f t="shared" ref="FY54" si="773">INDEX(_Inf_Data,MATCH($E54,_Inf_Country,0),MATCH(FY$2,_Inf_Day,0))-INDEX(_Inf_Data,MATCH($E54,_Inf_Country,0),MATCH(FX$2,_Inf_Day,0))*$C$2</f>
        <v>2273</v>
      </c>
      <c r="FZ54" t="e">
        <f t="shared" ref="FZ54" si="774">INDEX(_Inf_Data,MATCH($E54,_Inf_Country,0),MATCH(FZ$2,_Inf_Day,0))-INDEX(_Inf_Data,MATCH($E54,_Inf_Country,0),MATCH(FY$2,_Inf_Day,0))*$C$2</f>
        <v>#N/A</v>
      </c>
      <c r="GA54" t="e">
        <f t="shared" ref="GA54" si="775">INDEX(_Inf_Data,MATCH($E54,_Inf_Country,0),MATCH(GA$2,_Inf_Day,0))-INDEX(_Inf_Data,MATCH($E54,_Inf_Country,0),MATCH(FZ$2,_Inf_Day,0))*$C$2</f>
        <v>#N/A</v>
      </c>
      <c r="GB54" t="e">
        <f t="shared" ref="GB54" si="776">INDEX(_Inf_Data,MATCH($E54,_Inf_Country,0),MATCH(GB$2,_Inf_Day,0))-INDEX(_Inf_Data,MATCH($E54,_Inf_Country,0),MATCH(GA$2,_Inf_Day,0))*$C$2</f>
        <v>#N/A</v>
      </c>
      <c r="GC54" t="e">
        <f t="shared" ref="GC54" si="777">INDEX(_Inf_Data,MATCH($E54,_Inf_Country,0),MATCH(GC$2,_Inf_Day,0))-INDEX(_Inf_Data,MATCH($E54,_Inf_Country,0),MATCH(GB$2,_Inf_Day,0))*$C$2</f>
        <v>#N/A</v>
      </c>
      <c r="GD54" t="e">
        <f t="shared" ref="GD54" si="778">INDEX(_Inf_Data,MATCH($E54,_Inf_Country,0),MATCH(GD$2,_Inf_Day,0))-INDEX(_Inf_Data,MATCH($E54,_Inf_Country,0),MATCH(GC$2,_Inf_Day,0))*$C$2</f>
        <v>#N/A</v>
      </c>
      <c r="GE54" t="e">
        <f t="shared" ref="GE54" si="779">INDEX(_Inf_Data,MATCH($E54,_Inf_Country,0),MATCH(GE$2,_Inf_Day,0))-INDEX(_Inf_Data,MATCH($E54,_Inf_Country,0),MATCH(GD$2,_Inf_Day,0))*$C$2</f>
        <v>#N/A</v>
      </c>
      <c r="GF54" t="e">
        <f t="shared" ref="GF54" si="780">INDEX(_Inf_Data,MATCH($E54,_Inf_Country,0),MATCH(GF$2,_Inf_Day,0))-INDEX(_Inf_Data,MATCH($E54,_Inf_Country,0),MATCH(GE$2,_Inf_Day,0))*$C$2</f>
        <v>#N/A</v>
      </c>
      <c r="GG54" t="e">
        <f t="shared" ref="GG54" si="781">INDEX(_Inf_Data,MATCH($E54,_Inf_Country,0),MATCH(GG$2,_Inf_Day,0))-INDEX(_Inf_Data,MATCH($E54,_Inf_Country,0),MATCH(GF$2,_Inf_Day,0))*$C$2</f>
        <v>#N/A</v>
      </c>
      <c r="GH54" t="e">
        <f t="shared" ref="GH54" si="782">INDEX(_Inf_Data,MATCH($E54,_Inf_Country,0),MATCH(GH$2,_Inf_Day,0))-INDEX(_Inf_Data,MATCH($E54,_Inf_Country,0),MATCH(GG$2,_Inf_Day,0))*$C$2</f>
        <v>#N/A</v>
      </c>
      <c r="GI54" t="e">
        <f t="shared" ref="GI54" si="783">INDEX(_Inf_Data,MATCH($E54,_Inf_Country,0),MATCH(GI$2,_Inf_Day,0))-INDEX(_Inf_Data,MATCH($E54,_Inf_Country,0),MATCH(GH$2,_Inf_Day,0))*$C$2</f>
        <v>#N/A</v>
      </c>
      <c r="GJ54" t="e">
        <f t="shared" ref="GJ54" si="784">INDEX(_Inf_Data,MATCH($E54,_Inf_Country,0),MATCH(GJ$2,_Inf_Day,0))-INDEX(_Inf_Data,MATCH($E54,_Inf_Country,0),MATCH(GI$2,_Inf_Day,0))*$C$2</f>
        <v>#N/A</v>
      </c>
      <c r="GK54" t="e">
        <f t="shared" ref="GK54" si="785">INDEX(_Inf_Data,MATCH($E54,_Inf_Country,0),MATCH(GK$2,_Inf_Day,0))-INDEX(_Inf_Data,MATCH($E54,_Inf_Country,0),MATCH(GJ$2,_Inf_Day,0))*$C$2</f>
        <v>#N/A</v>
      </c>
      <c r="GL54" t="e">
        <f t="shared" ref="GL54" si="786">INDEX(_Inf_Data,MATCH($E54,_Inf_Country,0),MATCH(GL$2,_Inf_Day,0))-INDEX(_Inf_Data,MATCH($E54,_Inf_Country,0),MATCH(GK$2,_Inf_Day,0))*$C$2</f>
        <v>#N/A</v>
      </c>
      <c r="GM54" t="e">
        <f t="shared" ref="GM54" si="787">INDEX(_Inf_Data,MATCH($E54,_Inf_Country,0),MATCH(GM$2,_Inf_Day,0))-INDEX(_Inf_Data,MATCH($E54,_Inf_Country,0),MATCH(GL$2,_Inf_Day,0))*$C$2</f>
        <v>#N/A</v>
      </c>
      <c r="GN54" t="e">
        <f t="shared" ref="GN54" si="788">INDEX(_Inf_Data,MATCH($E54,_Inf_Country,0),MATCH(GN$2,_Inf_Day,0))-INDEX(_Inf_Data,MATCH($E54,_Inf_Country,0),MATCH(GM$2,_Inf_Day,0))*$C$2</f>
        <v>#N/A</v>
      </c>
      <c r="GO54" t="e">
        <f t="shared" ref="GO54" si="789">INDEX(_Inf_Data,MATCH($E54,_Inf_Country,0),MATCH(GO$2,_Inf_Day,0))-INDEX(_Inf_Data,MATCH($E54,_Inf_Country,0),MATCH(GN$2,_Inf_Day,0))*$C$2</f>
        <v>#N/A</v>
      </c>
      <c r="GP54">
        <v>1</v>
      </c>
      <c r="GR54">
        <f t="array" ref="GR54">MAX(IF(ISNA(G54:GO54),"",G54:GO54))</f>
        <v>3314</v>
      </c>
      <c r="GS54">
        <f t="shared" ca="1" si="139"/>
        <v>2125</v>
      </c>
      <c r="GT54">
        <f t="shared" ca="1" si="596"/>
        <v>69061</v>
      </c>
      <c r="GU54" s="50">
        <f t="shared" ca="1" si="140"/>
        <v>3.0769899074731034E-2</v>
      </c>
    </row>
    <row r="55" spans="2:203" ht="25.05" customHeight="1" x14ac:dyDescent="0.55000000000000004">
      <c r="B55" s="7">
        <v>233</v>
      </c>
      <c r="C55">
        <v>17</v>
      </c>
      <c r="D55" s="100">
        <f t="shared" ca="1" si="597"/>
        <v>3.6023807037694477E-3</v>
      </c>
      <c r="E55" s="13" t="str">
        <f t="shared" ref="E55" si="790">INDEX(CountryList,C55)</f>
        <v>Austria</v>
      </c>
      <c r="F55" s="13">
        <f t="shared" si="59"/>
        <v>0</v>
      </c>
      <c r="G55" s="13">
        <f t="shared" ref="G55" si="791">INDEX(_Inf_Data,MATCH($E55,_Inf_Country,0),MATCH(G$2,_Inf_Day,0))-INDEX(_Inf_Data,MATCH($E55,_Inf_Country,0),MATCH(F$2,_Inf_Day,0))*$C$2</f>
        <v>0</v>
      </c>
      <c r="H55" s="13">
        <f t="shared" ref="H55" si="792">INDEX(_Inf_Data,MATCH($E55,_Inf_Country,0),MATCH(H$2,_Inf_Day,0))-INDEX(_Inf_Data,MATCH($E55,_Inf_Country,0),MATCH(G$2,_Inf_Day,0))*$C$2</f>
        <v>0</v>
      </c>
      <c r="I55" s="13">
        <f t="shared" ref="I55" si="793">INDEX(_Inf_Data,MATCH($E55,_Inf_Country,0),MATCH(I$2,_Inf_Day,0))-INDEX(_Inf_Data,MATCH($E55,_Inf_Country,0),MATCH(H$2,_Inf_Day,0))*$C$2</f>
        <v>0</v>
      </c>
      <c r="J55" s="13">
        <f t="shared" ref="J55" si="794">INDEX(_Inf_Data,MATCH($E55,_Inf_Country,0),MATCH(J$2,_Inf_Day,0))-INDEX(_Inf_Data,MATCH($E55,_Inf_Country,0),MATCH(I$2,_Inf_Day,0))*$C$2</f>
        <v>0</v>
      </c>
      <c r="K55" s="13">
        <f t="shared" ref="K55" si="795">INDEX(_Inf_Data,MATCH($E55,_Inf_Country,0),MATCH(K$2,_Inf_Day,0))-INDEX(_Inf_Data,MATCH($E55,_Inf_Country,0),MATCH(J$2,_Inf_Day,0))*$C$2</f>
        <v>0</v>
      </c>
      <c r="L55" s="13">
        <f t="shared" ref="L55" si="796">INDEX(_Inf_Data,MATCH($E55,_Inf_Country,0),MATCH(L$2,_Inf_Day,0))-INDEX(_Inf_Data,MATCH($E55,_Inf_Country,0),MATCH(K$2,_Inf_Day,0))*$C$2</f>
        <v>0</v>
      </c>
      <c r="M55" s="13">
        <f t="shared" ref="M55" si="797">INDEX(_Inf_Data,MATCH($E55,_Inf_Country,0),MATCH(M$2,_Inf_Day,0))-INDEX(_Inf_Data,MATCH($E55,_Inf_Country,0),MATCH(L$2,_Inf_Day,0))*$C$2</f>
        <v>0</v>
      </c>
      <c r="N55" s="13">
        <f t="shared" ref="N55" si="798">INDEX(_Inf_Data,MATCH($E55,_Inf_Country,0),MATCH(N$2,_Inf_Day,0))-INDEX(_Inf_Data,MATCH($E55,_Inf_Country,0),MATCH(M$2,_Inf_Day,0))*$C$2</f>
        <v>0</v>
      </c>
      <c r="O55" s="13">
        <f t="shared" ref="O55" si="799">INDEX(_Inf_Data,MATCH($E55,_Inf_Country,0),MATCH(O$2,_Inf_Day,0))-INDEX(_Inf_Data,MATCH($E55,_Inf_Country,0),MATCH(N$2,_Inf_Day,0))*$C$2</f>
        <v>0</v>
      </c>
      <c r="P55" s="13">
        <f t="shared" ref="P55" si="800">INDEX(_Inf_Data,MATCH($E55,_Inf_Country,0),MATCH(P$2,_Inf_Day,0))-INDEX(_Inf_Data,MATCH($E55,_Inf_Country,0),MATCH(O$2,_Inf_Day,0))*$C$2</f>
        <v>0</v>
      </c>
      <c r="Q55" s="13">
        <f t="shared" ref="Q55" si="801">INDEX(_Inf_Data,MATCH($E55,_Inf_Country,0),MATCH(Q$2,_Inf_Day,0))-INDEX(_Inf_Data,MATCH($E55,_Inf_Country,0),MATCH(P$2,_Inf_Day,0))*$C$2</f>
        <v>0</v>
      </c>
      <c r="R55" s="13">
        <f t="shared" ref="R55" si="802">INDEX(_Inf_Data,MATCH($E55,_Inf_Country,0),MATCH(R$2,_Inf_Day,0))-INDEX(_Inf_Data,MATCH($E55,_Inf_Country,0),MATCH(Q$2,_Inf_Day,0))*$C$2</f>
        <v>0</v>
      </c>
      <c r="S55" s="13">
        <f t="shared" ref="S55" si="803">INDEX(_Inf_Data,MATCH($E55,_Inf_Country,0),MATCH(S$2,_Inf_Day,0))-INDEX(_Inf_Data,MATCH($E55,_Inf_Country,0),MATCH(R$2,_Inf_Day,0))*$C$2</f>
        <v>0</v>
      </c>
      <c r="T55" s="13">
        <f t="shared" ref="T55" si="804">INDEX(_Inf_Data,MATCH($E55,_Inf_Country,0),MATCH(T$2,_Inf_Day,0))-INDEX(_Inf_Data,MATCH($E55,_Inf_Country,0),MATCH(S$2,_Inf_Day,0))*$C$2</f>
        <v>0</v>
      </c>
      <c r="U55" s="13">
        <f t="shared" ref="U55" si="805">INDEX(_Inf_Data,MATCH($E55,_Inf_Country,0),MATCH(U$2,_Inf_Day,0))-INDEX(_Inf_Data,MATCH($E55,_Inf_Country,0),MATCH(T$2,_Inf_Day,0))*$C$2</f>
        <v>0</v>
      </c>
      <c r="V55">
        <f t="shared" ref="V55" si="806">INDEX(_Inf_Data,MATCH($E55,_Inf_Country,0),MATCH(V$2,_Inf_Day,0))-INDEX(_Inf_Data,MATCH($E55,_Inf_Country,0),MATCH(U$2,_Inf_Day,0))*$C$2</f>
        <v>0</v>
      </c>
      <c r="W55">
        <f t="shared" ref="W55" si="807">INDEX(_Inf_Data,MATCH($E55,_Inf_Country,0),MATCH(W$2,_Inf_Day,0))-INDEX(_Inf_Data,MATCH($E55,_Inf_Country,0),MATCH(V$2,_Inf_Day,0))*$C$2</f>
        <v>0</v>
      </c>
      <c r="X55">
        <f t="shared" ref="X55" si="808">INDEX(_Inf_Data,MATCH($E55,_Inf_Country,0),MATCH(X$2,_Inf_Day,0))-INDEX(_Inf_Data,MATCH($E55,_Inf_Country,0),MATCH(W$2,_Inf_Day,0))*$C$2</f>
        <v>0</v>
      </c>
      <c r="Y55">
        <f t="shared" ref="Y55" si="809">INDEX(_Inf_Data,MATCH($E55,_Inf_Country,0),MATCH(Y$2,_Inf_Day,0))-INDEX(_Inf_Data,MATCH($E55,_Inf_Country,0),MATCH(X$2,_Inf_Day,0))*$C$2</f>
        <v>0</v>
      </c>
      <c r="Z55">
        <f t="shared" ref="Z55" si="810">INDEX(_Inf_Data,MATCH($E55,_Inf_Country,0),MATCH(Z$2,_Inf_Day,0))-INDEX(_Inf_Data,MATCH($E55,_Inf_Country,0),MATCH(Y$2,_Inf_Day,0))*$C$2</f>
        <v>0</v>
      </c>
      <c r="AA55">
        <f t="shared" ref="AA55" si="811">INDEX(_Inf_Data,MATCH($E55,_Inf_Country,0),MATCH(AA$2,_Inf_Day,0))-INDEX(_Inf_Data,MATCH($E55,_Inf_Country,0),MATCH(Z$2,_Inf_Day,0))*$C$2</f>
        <v>0</v>
      </c>
      <c r="AB55">
        <f t="shared" ref="AB55" si="812">INDEX(_Inf_Data,MATCH($E55,_Inf_Country,0),MATCH(AB$2,_Inf_Day,0))-INDEX(_Inf_Data,MATCH($E55,_Inf_Country,0),MATCH(AA$2,_Inf_Day,0))*$C$2</f>
        <v>0</v>
      </c>
      <c r="AC55">
        <f t="shared" ref="AC55" si="813">INDEX(_Inf_Data,MATCH($E55,_Inf_Country,0),MATCH(AC$2,_Inf_Day,0))-INDEX(_Inf_Data,MATCH($E55,_Inf_Country,0),MATCH(AB$2,_Inf_Day,0))*$C$2</f>
        <v>0</v>
      </c>
      <c r="AD55">
        <f t="shared" ref="AD55" si="814">INDEX(_Inf_Data,MATCH($E55,_Inf_Country,0),MATCH(AD$2,_Inf_Day,0))-INDEX(_Inf_Data,MATCH($E55,_Inf_Country,0),MATCH(AC$2,_Inf_Day,0))*$C$2</f>
        <v>0</v>
      </c>
      <c r="AE55">
        <f t="shared" ref="AE55" si="815">INDEX(_Inf_Data,MATCH($E55,_Inf_Country,0),MATCH(AE$2,_Inf_Day,0))-INDEX(_Inf_Data,MATCH($E55,_Inf_Country,0),MATCH(AD$2,_Inf_Day,0))*$C$2</f>
        <v>0</v>
      </c>
      <c r="AF55">
        <f t="shared" ref="AF55" si="816">INDEX(_Inf_Data,MATCH($E55,_Inf_Country,0),MATCH(AF$2,_Inf_Day,0))-INDEX(_Inf_Data,MATCH($E55,_Inf_Country,0),MATCH(AE$2,_Inf_Day,0))*$C$2</f>
        <v>0</v>
      </c>
      <c r="AG55">
        <f t="shared" ref="AG55" si="817">INDEX(_Inf_Data,MATCH($E55,_Inf_Country,0),MATCH(AG$2,_Inf_Day,0))-INDEX(_Inf_Data,MATCH($E55,_Inf_Country,0),MATCH(AF$2,_Inf_Day,0))*$C$2</f>
        <v>0</v>
      </c>
      <c r="AH55">
        <f t="shared" ref="AH55" si="818">INDEX(_Inf_Data,MATCH($E55,_Inf_Country,0),MATCH(AH$2,_Inf_Day,0))-INDEX(_Inf_Data,MATCH($E55,_Inf_Country,0),MATCH(AG$2,_Inf_Day,0))*$C$2</f>
        <v>0</v>
      </c>
      <c r="AI55">
        <f t="shared" ref="AI55" si="819">INDEX(_Inf_Data,MATCH($E55,_Inf_Country,0),MATCH(AI$2,_Inf_Day,0))-INDEX(_Inf_Data,MATCH($E55,_Inf_Country,0),MATCH(AH$2,_Inf_Day,0))*$C$2</f>
        <v>0</v>
      </c>
      <c r="AJ55">
        <f t="shared" ref="AJ55" si="820">INDEX(_Inf_Data,MATCH($E55,_Inf_Country,0),MATCH(AJ$2,_Inf_Day,0))-INDEX(_Inf_Data,MATCH($E55,_Inf_Country,0),MATCH(AI$2,_Inf_Day,0))*$C$2</f>
        <v>0</v>
      </c>
      <c r="AK55">
        <f t="shared" ref="AK55" si="821">INDEX(_Inf_Data,MATCH($E55,_Inf_Country,0),MATCH(AK$2,_Inf_Day,0))-INDEX(_Inf_Data,MATCH($E55,_Inf_Country,0),MATCH(AJ$2,_Inf_Day,0))*$C$2</f>
        <v>0</v>
      </c>
      <c r="AL55">
        <f t="shared" ref="AL55" si="822">INDEX(_Inf_Data,MATCH($E55,_Inf_Country,0),MATCH(AL$2,_Inf_Day,0))-INDEX(_Inf_Data,MATCH($E55,_Inf_Country,0),MATCH(AK$2,_Inf_Day,0))*$C$2</f>
        <v>0</v>
      </c>
      <c r="AM55">
        <f t="shared" ref="AM55" si="823">INDEX(_Inf_Data,MATCH($E55,_Inf_Country,0),MATCH(AM$2,_Inf_Day,0))-INDEX(_Inf_Data,MATCH($E55,_Inf_Country,0),MATCH(AL$2,_Inf_Day,0))*$C$2</f>
        <v>0</v>
      </c>
      <c r="AN55">
        <f t="shared" ref="AN55" si="824">INDEX(_Inf_Data,MATCH($E55,_Inf_Country,0),MATCH(AN$2,_Inf_Day,0))-INDEX(_Inf_Data,MATCH($E55,_Inf_Country,0),MATCH(AM$2,_Inf_Day,0))*$C$2</f>
        <v>2</v>
      </c>
      <c r="AO55">
        <f t="shared" ref="AO55" si="825">INDEX(_Inf_Data,MATCH($E55,_Inf_Country,0),MATCH(AO$2,_Inf_Day,0))-INDEX(_Inf_Data,MATCH($E55,_Inf_Country,0),MATCH(AN$2,_Inf_Day,0))*$C$2</f>
        <v>0</v>
      </c>
      <c r="AP55">
        <f t="shared" ref="AP55" si="826">INDEX(_Inf_Data,MATCH($E55,_Inf_Country,0),MATCH(AP$2,_Inf_Day,0))-INDEX(_Inf_Data,MATCH($E55,_Inf_Country,0),MATCH(AO$2,_Inf_Day,0))*$C$2</f>
        <v>1</v>
      </c>
      <c r="AQ55">
        <f t="shared" ref="AQ55" si="827">INDEX(_Inf_Data,MATCH($E55,_Inf_Country,0),MATCH(AQ$2,_Inf_Day,0))-INDEX(_Inf_Data,MATCH($E55,_Inf_Country,0),MATCH(AP$2,_Inf_Day,0))*$C$2</f>
        <v>0</v>
      </c>
      <c r="AR55">
        <f t="shared" ref="AR55" si="828">INDEX(_Inf_Data,MATCH($E55,_Inf_Country,0),MATCH(AR$2,_Inf_Day,0))-INDEX(_Inf_Data,MATCH($E55,_Inf_Country,0),MATCH(AQ$2,_Inf_Day,0))*$C$2</f>
        <v>6</v>
      </c>
      <c r="AS55">
        <f t="shared" ref="AS55" si="829">INDEX(_Inf_Data,MATCH($E55,_Inf_Country,0),MATCH(AS$2,_Inf_Day,0))-INDEX(_Inf_Data,MATCH($E55,_Inf_Country,0),MATCH(AR$2,_Inf_Day,0))*$C$2</f>
        <v>5</v>
      </c>
      <c r="AT55">
        <f t="shared" ref="AT55" si="830">INDEX(_Inf_Data,MATCH($E55,_Inf_Country,0),MATCH(AT$2,_Inf_Day,0))-INDEX(_Inf_Data,MATCH($E55,_Inf_Country,0),MATCH(AS$2,_Inf_Day,0))*$C$2</f>
        <v>4</v>
      </c>
      <c r="AU55">
        <f t="shared" ref="AU55" si="831">INDEX(_Inf_Data,MATCH($E55,_Inf_Country,0),MATCH(AU$2,_Inf_Day,0))-INDEX(_Inf_Data,MATCH($E55,_Inf_Country,0),MATCH(AT$2,_Inf_Day,0))*$C$2</f>
        <v>3</v>
      </c>
      <c r="AV55">
        <f t="shared" ref="AV55" si="832">INDEX(_Inf_Data,MATCH($E55,_Inf_Country,0),MATCH(AV$2,_Inf_Day,0))-INDEX(_Inf_Data,MATCH($E55,_Inf_Country,0),MATCH(AU$2,_Inf_Day,0))*$C$2</f>
        <v>8</v>
      </c>
      <c r="AW55">
        <f t="shared" ref="AW55" si="833">INDEX(_Inf_Data,MATCH($E55,_Inf_Country,0),MATCH(AW$2,_Inf_Day,0))-INDEX(_Inf_Data,MATCH($E55,_Inf_Country,0),MATCH(AV$2,_Inf_Day,0))*$C$2</f>
        <v>12</v>
      </c>
      <c r="AX55">
        <f t="shared" ref="AX55" si="834">INDEX(_Inf_Data,MATCH($E55,_Inf_Country,0),MATCH(AX$2,_Inf_Day,0))-INDEX(_Inf_Data,MATCH($E55,_Inf_Country,0),MATCH(AW$2,_Inf_Day,0))*$C$2</f>
        <v>14</v>
      </c>
      <c r="AY55">
        <f t="shared" ref="AY55" si="835">INDEX(_Inf_Data,MATCH($E55,_Inf_Country,0),MATCH(AY$2,_Inf_Day,0))-INDEX(_Inf_Data,MATCH($E55,_Inf_Country,0),MATCH(AX$2,_Inf_Day,0))*$C$2</f>
        <v>24</v>
      </c>
      <c r="AZ55">
        <f t="shared" ref="AZ55" si="836">INDEX(_Inf_Data,MATCH($E55,_Inf_Country,0),MATCH(AZ$2,_Inf_Day,0))-INDEX(_Inf_Data,MATCH($E55,_Inf_Country,0),MATCH(AY$2,_Inf_Day,0))*$C$2</f>
        <v>25</v>
      </c>
      <c r="BA55">
        <f t="shared" ref="BA55" si="837">INDEX(_Inf_Data,MATCH($E55,_Inf_Country,0),MATCH(BA$2,_Inf_Day,0))-INDEX(_Inf_Data,MATCH($E55,_Inf_Country,0),MATCH(AZ$2,_Inf_Day,0))*$C$2</f>
        <v>27</v>
      </c>
      <c r="BB55">
        <f t="shared" ref="BB55" si="838">INDEX(_Inf_Data,MATCH($E55,_Inf_Country,0),MATCH(BB$2,_Inf_Day,0))-INDEX(_Inf_Data,MATCH($E55,_Inf_Country,0),MATCH(BA$2,_Inf_Day,0))*$C$2</f>
        <v>51</v>
      </c>
      <c r="BC55">
        <f t="shared" ref="BC55" si="839">INDEX(_Inf_Data,MATCH($E55,_Inf_Country,0),MATCH(BC$2,_Inf_Day,0))-INDEX(_Inf_Data,MATCH($E55,_Inf_Country,0),MATCH(BB$2,_Inf_Day,0))*$C$2</f>
        <v>64</v>
      </c>
      <c r="BD55">
        <f t="shared" ref="BD55" si="840">INDEX(_Inf_Data,MATCH($E55,_Inf_Country,0),MATCH(BD$2,_Inf_Day,0))-INDEX(_Inf_Data,MATCH($E55,_Inf_Country,0),MATCH(BC$2,_Inf_Day,0))*$C$2</f>
        <v>56</v>
      </c>
      <c r="BE55">
        <f t="shared" ref="BE55" si="841">INDEX(_Inf_Data,MATCH($E55,_Inf_Country,0),MATCH(BE$2,_Inf_Day,0))-INDEX(_Inf_Data,MATCH($E55,_Inf_Country,0),MATCH(BD$2,_Inf_Day,0))*$C$2</f>
        <v>202</v>
      </c>
      <c r="BF55">
        <f t="shared" ref="BF55" si="842">INDEX(_Inf_Data,MATCH($E55,_Inf_Country,0),MATCH(BF$2,_Inf_Day,0))-INDEX(_Inf_Data,MATCH($E55,_Inf_Country,0),MATCH(BE$2,_Inf_Day,0))*$C$2</f>
        <v>151</v>
      </c>
      <c r="BG55">
        <f t="shared" ref="BG55" si="843">INDEX(_Inf_Data,MATCH($E55,_Inf_Country,0),MATCH(BG$2,_Inf_Day,0))-INDEX(_Inf_Data,MATCH($E55,_Inf_Country,0),MATCH(BF$2,_Inf_Day,0))*$C$2</f>
        <v>205</v>
      </c>
      <c r="BH55">
        <f t="shared" ref="BH55" si="844">INDEX(_Inf_Data,MATCH($E55,_Inf_Country,0),MATCH(BH$2,_Inf_Day,0))-INDEX(_Inf_Data,MATCH($E55,_Inf_Country,0),MATCH(BG$2,_Inf_Day,0))*$C$2</f>
        <v>158</v>
      </c>
      <c r="BI55">
        <f t="shared" ref="BI55" si="845">INDEX(_Inf_Data,MATCH($E55,_Inf_Country,0),MATCH(BI$2,_Inf_Day,0))-INDEX(_Inf_Data,MATCH($E55,_Inf_Country,0),MATCH(BH$2,_Inf_Day,0))*$C$2</f>
        <v>314</v>
      </c>
      <c r="BJ55">
        <f t="shared" ref="BJ55" si="846">INDEX(_Inf_Data,MATCH($E55,_Inf_Country,0),MATCH(BJ$2,_Inf_Day,0))-INDEX(_Inf_Data,MATCH($E55,_Inf_Country,0),MATCH(BI$2,_Inf_Day,0))*$C$2</f>
        <v>314</v>
      </c>
      <c r="BK55">
        <f t="shared" ref="BK55" si="847">INDEX(_Inf_Data,MATCH($E55,_Inf_Country,0),MATCH(BK$2,_Inf_Day,0))-INDEX(_Inf_Data,MATCH($E55,_Inf_Country,0),MATCH(BJ$2,_Inf_Day,0))*$C$2</f>
        <v>367</v>
      </c>
      <c r="BL55">
        <f t="shared" ref="BL55" si="848">INDEX(_Inf_Data,MATCH($E55,_Inf_Country,0),MATCH(BL$2,_Inf_Day,0))-INDEX(_Inf_Data,MATCH($E55,_Inf_Country,0),MATCH(BK$2,_Inf_Day,0))*$C$2</f>
        <v>375</v>
      </c>
      <c r="BM55">
        <f t="shared" ref="BM55" si="849">INDEX(_Inf_Data,MATCH($E55,_Inf_Country,0),MATCH(BM$2,_Inf_Day,0))-INDEX(_Inf_Data,MATCH($E55,_Inf_Country,0),MATCH(BL$2,_Inf_Day,0))*$C$2</f>
        <v>426</v>
      </c>
      <c r="BN55">
        <f t="shared" ref="BN55" si="850">INDEX(_Inf_Data,MATCH($E55,_Inf_Country,0),MATCH(BN$2,_Inf_Day,0))-INDEX(_Inf_Data,MATCH($E55,_Inf_Country,0),MATCH(BM$2,_Inf_Day,0))*$C$2</f>
        <v>768</v>
      </c>
      <c r="BO55">
        <f t="shared" ref="BO55" si="851">INDEX(_Inf_Data,MATCH($E55,_Inf_Country,0),MATCH(BO$2,_Inf_Day,0))-INDEX(_Inf_Data,MATCH($E55,_Inf_Country,0),MATCH(BN$2,_Inf_Day,0))*$C$2</f>
        <v>892</v>
      </c>
      <c r="BP55">
        <f t="shared" ref="BP55" si="852">INDEX(_Inf_Data,MATCH($E55,_Inf_Country,0),MATCH(BP$2,_Inf_Day,0))-INDEX(_Inf_Data,MATCH($E55,_Inf_Country,0),MATCH(BO$2,_Inf_Day,0))*$C$2</f>
        <v>809</v>
      </c>
      <c r="BQ55">
        <f t="shared" ref="BQ55" si="853">INDEX(_Inf_Data,MATCH($E55,_Inf_Country,0),MATCH(BQ$2,_Inf_Day,0))-INDEX(_Inf_Data,MATCH($E55,_Inf_Country,0),MATCH(BP$2,_Inf_Day,0))*$C$2</f>
        <v>305</v>
      </c>
      <c r="BR55">
        <f t="shared" ref="BR55" si="854">INDEX(_Inf_Data,MATCH($E55,_Inf_Country,0),MATCH(BR$2,_Inf_Day,0))-INDEX(_Inf_Data,MATCH($E55,_Inf_Country,0),MATCH(BQ$2,_Inf_Day,0))*$C$2</f>
        <v>1321</v>
      </c>
      <c r="BS55">
        <f t="shared" ref="BS55" si="855">INDEX(_Inf_Data,MATCH($E55,_Inf_Country,0),MATCH(BS$2,_Inf_Day,0))-INDEX(_Inf_Data,MATCH($E55,_Inf_Country,0),MATCH(BR$2,_Inf_Day,0))*$C$2</f>
        <v>748</v>
      </c>
      <c r="BT55">
        <f t="shared" ref="BT55" si="856">INDEX(_Inf_Data,MATCH($E55,_Inf_Country,0),MATCH(BT$2,_Inf_Day,0))-INDEX(_Inf_Data,MATCH($E55,_Inf_Country,0),MATCH(BS$2,_Inf_Day,0))*$C$2</f>
        <v>614</v>
      </c>
      <c r="BU55">
        <f t="shared" ref="BU55" si="857">INDEX(_Inf_Data,MATCH($E55,_Inf_Country,0),MATCH(BU$2,_Inf_Day,0))-INDEX(_Inf_Data,MATCH($E55,_Inf_Country,0),MATCH(BT$2,_Inf_Day,0))*$C$2</f>
        <v>517</v>
      </c>
      <c r="BV55">
        <f t="shared" ref="BV55" si="858">INDEX(_Inf_Data,MATCH($E55,_Inf_Country,0),MATCH(BV$2,_Inf_Day,0))-INDEX(_Inf_Data,MATCH($E55,_Inf_Country,0),MATCH(BU$2,_Inf_Day,0))*$C$2</f>
        <v>830</v>
      </c>
      <c r="BW55">
        <f t="shared" ref="BW55" si="859">INDEX(_Inf_Data,MATCH($E55,_Inf_Country,0),MATCH(BW$2,_Inf_Day,0))-INDEX(_Inf_Data,MATCH($E55,_Inf_Country,0),MATCH(BV$2,_Inf_Day,0))*$C$2</f>
        <v>562</v>
      </c>
      <c r="BX55">
        <f t="shared" ref="BX55" si="860">INDEX(_Inf_Data,MATCH($E55,_Inf_Country,0),MATCH(BX$2,_Inf_Day,0))-INDEX(_Inf_Data,MATCH($E55,_Inf_Country,0),MATCH(BW$2,_Inf_Day,0))*$C$2</f>
        <v>531</v>
      </c>
      <c r="BY55">
        <f t="shared" ref="BY55" si="861">INDEX(_Inf_Data,MATCH($E55,_Inf_Country,0),MATCH(BY$2,_Inf_Day,0))-INDEX(_Inf_Data,MATCH($E55,_Inf_Country,0),MATCH(BX$2,_Inf_Day,0))*$C$2</f>
        <v>418</v>
      </c>
      <c r="BZ55">
        <f t="shared" ref="BZ55" si="862">INDEX(_Inf_Data,MATCH($E55,_Inf_Country,0),MATCH(BZ$2,_Inf_Day,0))-INDEX(_Inf_Data,MATCH($E55,_Inf_Country,0),MATCH(BY$2,_Inf_Day,0))*$C$2</f>
        <v>395</v>
      </c>
      <c r="CA55">
        <f t="shared" ref="CA55" si="863">INDEX(_Inf_Data,MATCH($E55,_Inf_Country,0),MATCH(CA$2,_Inf_Day,0))-INDEX(_Inf_Data,MATCH($E55,_Inf_Country,0),MATCH(BZ$2,_Inf_Day,0))*$C$2</f>
        <v>257</v>
      </c>
      <c r="CB55">
        <f t="shared" ref="CB55" si="864">INDEX(_Inf_Data,MATCH($E55,_Inf_Country,0),MATCH(CB$2,_Inf_Day,0))-INDEX(_Inf_Data,MATCH($E55,_Inf_Country,0),MATCH(CA$2,_Inf_Day,0))*$C$2</f>
        <v>270</v>
      </c>
      <c r="CC55">
        <f t="shared" ref="CC55" si="865">INDEX(_Inf_Data,MATCH($E55,_Inf_Country,0),MATCH(CC$2,_Inf_Day,0))-INDEX(_Inf_Data,MATCH($E55,_Inf_Country,0),MATCH(CB$2,_Inf_Day,0))*$C$2</f>
        <v>246</v>
      </c>
      <c r="CD55">
        <f t="shared" ref="CD55" si="866">INDEX(_Inf_Data,MATCH($E55,_Inf_Country,0),MATCH(CD$2,_Inf_Day,0))-INDEX(_Inf_Data,MATCH($E55,_Inf_Country,0),MATCH(CC$2,_Inf_Day,0))*$C$2</f>
        <v>342</v>
      </c>
      <c r="CE55">
        <f t="shared" ref="CE55" si="867">INDEX(_Inf_Data,MATCH($E55,_Inf_Country,0),MATCH(CE$2,_Inf_Day,0))-INDEX(_Inf_Data,MATCH($E55,_Inf_Country,0),MATCH(CD$2,_Inf_Day,0))*$C$2</f>
        <v>303</v>
      </c>
      <c r="CF55">
        <f t="shared" ref="CF55" si="868">INDEX(_Inf_Data,MATCH($E55,_Inf_Country,0),MATCH(CF$2,_Inf_Day,0))-INDEX(_Inf_Data,MATCH($E55,_Inf_Country,0),MATCH(CE$2,_Inf_Day,0))*$C$2</f>
        <v>302</v>
      </c>
      <c r="CG55">
        <f t="shared" ref="CG55" si="869">INDEX(_Inf_Data,MATCH($E55,_Inf_Country,0),MATCH(CG$2,_Inf_Day,0))-INDEX(_Inf_Data,MATCH($E55,_Inf_Country,0),MATCH(CF$2,_Inf_Day,0))*$C$2</f>
        <v>311</v>
      </c>
      <c r="CH55">
        <f t="shared" ref="CH55" si="870">INDEX(_Inf_Data,MATCH($E55,_Inf_Country,0),MATCH(CH$2,_Inf_Day,0))-INDEX(_Inf_Data,MATCH($E55,_Inf_Country,0),MATCH(CG$2,_Inf_Day,0))*$C$2</f>
        <v>251</v>
      </c>
      <c r="CI55">
        <f t="shared" ref="CI55" si="871">INDEX(_Inf_Data,MATCH($E55,_Inf_Country,0),MATCH(CI$2,_Inf_Day,0))-INDEX(_Inf_Data,MATCH($E55,_Inf_Country,0),MATCH(CH$2,_Inf_Day,0))*$C$2</f>
        <v>139</v>
      </c>
      <c r="CJ55">
        <f t="shared" ref="CJ55" si="872">INDEX(_Inf_Data,MATCH($E55,_Inf_Country,0),MATCH(CJ$2,_Inf_Day,0))-INDEX(_Inf_Data,MATCH($E55,_Inf_Country,0),MATCH(CI$2,_Inf_Day,0))*$C$2</f>
        <v>96</v>
      </c>
      <c r="CK55">
        <f t="shared" ref="CK55" si="873">INDEX(_Inf_Data,MATCH($E55,_Inf_Country,0),MATCH(CK$2,_Inf_Day,0))-INDEX(_Inf_Data,MATCH($E55,_Inf_Country,0),MATCH(CJ$2,_Inf_Day,0))*$C$2</f>
        <v>185</v>
      </c>
      <c r="CL55">
        <f t="shared" ref="CL55" si="874">INDEX(_Inf_Data,MATCH($E55,_Inf_Country,0),MATCH(CL$2,_Inf_Day,0))-INDEX(_Inf_Data,MATCH($E55,_Inf_Country,0),MATCH(CK$2,_Inf_Day,0))*$C$2</f>
        <v>110</v>
      </c>
      <c r="CM55">
        <f t="shared" ref="CM55" si="875">INDEX(_Inf_Data,MATCH($E55,_Inf_Country,0),MATCH(CM$2,_Inf_Day,0))-INDEX(_Inf_Data,MATCH($E55,_Inf_Country,0),MATCH(CL$2,_Inf_Day,0))*$C$2</f>
        <v>140</v>
      </c>
      <c r="CN55">
        <f t="shared" ref="CN55" si="876">INDEX(_Inf_Data,MATCH($E55,_Inf_Country,0),MATCH(CN$2,_Inf_Day,0))-INDEX(_Inf_Data,MATCH($E55,_Inf_Country,0),MATCH(CM$2,_Inf_Day,0))*$C$2</f>
        <v>119</v>
      </c>
      <c r="CO55">
        <f t="shared" ref="CO55" si="877">INDEX(_Inf_Data,MATCH($E55,_Inf_Country,0),MATCH(CO$2,_Inf_Day,0))-INDEX(_Inf_Data,MATCH($E55,_Inf_Country,0),MATCH(CN$2,_Inf_Day,0))*$C$2</f>
        <v>76</v>
      </c>
      <c r="CP55">
        <f t="shared" ref="CP55" si="878">INDEX(_Inf_Data,MATCH($E55,_Inf_Country,0),MATCH(CP$2,_Inf_Day,0))-INDEX(_Inf_Data,MATCH($E55,_Inf_Country,0),MATCH(CO$2,_Inf_Day,0))*$C$2</f>
        <v>78</v>
      </c>
      <c r="CQ55">
        <f t="shared" ref="CQ55" si="879">INDEX(_Inf_Data,MATCH($E55,_Inf_Country,0),MATCH(CQ$2,_Inf_Day,0))-INDEX(_Inf_Data,MATCH($E55,_Inf_Country,0),MATCH(CP$2,_Inf_Day,0))*$C$2</f>
        <v>46</v>
      </c>
      <c r="CR55">
        <f t="shared" ref="CR55" si="880">INDEX(_Inf_Data,MATCH($E55,_Inf_Country,0),MATCH(CR$2,_Inf_Day,0))-INDEX(_Inf_Data,MATCH($E55,_Inf_Country,0),MATCH(CQ$2,_Inf_Day,0))*$C$2</f>
        <v>78</v>
      </c>
      <c r="CS55">
        <f t="shared" ref="CS55" si="881">INDEX(_Inf_Data,MATCH($E55,_Inf_Country,0),MATCH(CS$2,_Inf_Day,0))-INDEX(_Inf_Data,MATCH($E55,_Inf_Country,0),MATCH(CR$2,_Inf_Day,0))*$C$2</f>
        <v>52</v>
      </c>
      <c r="CT55">
        <f t="shared" ref="CT55" si="882">INDEX(_Inf_Data,MATCH($E55,_Inf_Country,0),MATCH(CT$2,_Inf_Day,0))-INDEX(_Inf_Data,MATCH($E55,_Inf_Country,0),MATCH(CS$2,_Inf_Day,0))*$C$2</f>
        <v>77</v>
      </c>
      <c r="CU55">
        <f t="shared" ref="CU55" si="883">INDEX(_Inf_Data,MATCH($E55,_Inf_Country,0),MATCH(CU$2,_Inf_Day,0))-INDEX(_Inf_Data,MATCH($E55,_Inf_Country,0),MATCH(CT$2,_Inf_Day,0))*$C$2</f>
        <v>69</v>
      </c>
      <c r="CV55">
        <f t="shared" ref="CV55" si="884">INDEX(_Inf_Data,MATCH($E55,_Inf_Country,0),MATCH(CV$2,_Inf_Day,0))-INDEX(_Inf_Data,MATCH($E55,_Inf_Country,0),MATCH(CU$2,_Inf_Day,0))*$C$2</f>
        <v>77</v>
      </c>
      <c r="CW55">
        <f t="shared" ref="CW55" si="885">INDEX(_Inf_Data,MATCH($E55,_Inf_Country,0),MATCH(CW$2,_Inf_Day,0))-INDEX(_Inf_Data,MATCH($E55,_Inf_Country,0),MATCH(CV$2,_Inf_Day,0))*$C$2</f>
        <v>77</v>
      </c>
      <c r="CX55">
        <f t="shared" ref="CX55" si="886">INDEX(_Inf_Data,MATCH($E55,_Inf_Country,0),MATCH(CX$2,_Inf_Day,0))-INDEX(_Inf_Data,MATCH($E55,_Inf_Country,0),MATCH(CW$2,_Inf_Day,0))*$C$2</f>
        <v>49</v>
      </c>
      <c r="CY55">
        <f t="shared" ref="CY55" si="887">INDEX(_Inf_Data,MATCH($E55,_Inf_Country,0),MATCH(CY$2,_Inf_Day,0))-INDEX(_Inf_Data,MATCH($E55,_Inf_Country,0),MATCH(CX$2,_Inf_Day,0))*$C$2</f>
        <v>83</v>
      </c>
      <c r="CZ55">
        <f t="shared" ref="CZ55" si="888">INDEX(_Inf_Data,MATCH($E55,_Inf_Country,0),MATCH(CZ$2,_Inf_Day,0))-INDEX(_Inf_Data,MATCH($E55,_Inf_Country,0),MATCH(CY$2,_Inf_Day,0))*$C$2</f>
        <v>45</v>
      </c>
      <c r="DA55">
        <f t="shared" ref="DA55" si="889">INDEX(_Inf_Data,MATCH($E55,_Inf_Country,0),MATCH(DA$2,_Inf_Day,0))-INDEX(_Inf_Data,MATCH($E55,_Inf_Country,0),MATCH(CZ$2,_Inf_Day,0))*$C$2</f>
        <v>50</v>
      </c>
      <c r="DB55">
        <f t="shared" ref="DB55" si="890">INDEX(_Inf_Data,MATCH($E55,_Inf_Country,0),MATCH(DB$2,_Inf_Day,0))-INDEX(_Inf_Data,MATCH($E55,_Inf_Country,0),MATCH(DA$2,_Inf_Day,0))*$C$2</f>
        <v>79</v>
      </c>
      <c r="DC55">
        <f t="shared" ref="DC55" si="891">INDEX(_Inf_Data,MATCH($E55,_Inf_Country,0),MATCH(DC$2,_Inf_Day,0))-INDEX(_Inf_Data,MATCH($E55,_Inf_Country,0),MATCH(DB$2,_Inf_Day,0))*$C$2</f>
        <v>27</v>
      </c>
      <c r="DD55">
        <f t="shared" ref="DD55" si="892">INDEX(_Inf_Data,MATCH($E55,_Inf_Country,0),MATCH(DD$2,_Inf_Day,0))-INDEX(_Inf_Data,MATCH($E55,_Inf_Country,0),MATCH(DC$2,_Inf_Day,0))*$C$2</f>
        <v>39</v>
      </c>
      <c r="DE55">
        <f t="shared" ref="DE55" si="893">INDEX(_Inf_Data,MATCH($E55,_Inf_Country,0),MATCH(DE$2,_Inf_Day,0))-INDEX(_Inf_Data,MATCH($E55,_Inf_Country,0),MATCH(DD$2,_Inf_Day,0))*$C$2</f>
        <v>24</v>
      </c>
      <c r="DF55">
        <f t="shared" ref="DF55" si="894">INDEX(_Inf_Data,MATCH($E55,_Inf_Country,0),MATCH(DF$2,_Inf_Day,0))-INDEX(_Inf_Data,MATCH($E55,_Inf_Country,0),MATCH(DE$2,_Inf_Day,0))*$C$2</f>
        <v>29</v>
      </c>
      <c r="DG55">
        <f t="shared" ref="DG55" si="895">INDEX(_Inf_Data,MATCH($E55,_Inf_Country,0),MATCH(DG$2,_Inf_Day,0))-INDEX(_Inf_Data,MATCH($E55,_Inf_Country,0),MATCH(DF$2,_Inf_Day,0))*$C$2</f>
        <v>34</v>
      </c>
      <c r="DH55">
        <f t="shared" ref="DH55" si="896">INDEX(_Inf_Data,MATCH($E55,_Inf_Country,0),MATCH(DH$2,_Inf_Day,0))-INDEX(_Inf_Data,MATCH($E55,_Inf_Country,0),MATCH(DG$2,_Inf_Day,0))*$C$2</f>
        <v>68</v>
      </c>
      <c r="DI55">
        <f t="shared" ref="DI55" si="897">INDEX(_Inf_Data,MATCH($E55,_Inf_Country,0),MATCH(DI$2,_Inf_Day,0))-INDEX(_Inf_Data,MATCH($E55,_Inf_Country,0),MATCH(DH$2,_Inf_Day,0))*$C$2</f>
        <v>22</v>
      </c>
      <c r="DJ55">
        <f t="shared" ref="DJ55" si="898">INDEX(_Inf_Data,MATCH($E55,_Inf_Country,0),MATCH(DJ$2,_Inf_Day,0))-INDEX(_Inf_Data,MATCH($E55,_Inf_Country,0),MATCH(DI$2,_Inf_Day,0))*$C$2</f>
        <v>59</v>
      </c>
      <c r="DK55">
        <f t="shared" ref="DK55" si="899">INDEX(_Inf_Data,MATCH($E55,_Inf_Country,0),MATCH(DK$2,_Inf_Day,0))-INDEX(_Inf_Data,MATCH($E55,_Inf_Country,0),MATCH(DJ$2,_Inf_Day,0))*$C$2</f>
        <v>38</v>
      </c>
      <c r="DL55">
        <f t="shared" ref="DL55" si="900">INDEX(_Inf_Data,MATCH($E55,_Inf_Country,0),MATCH(DL$2,_Inf_Day,0))-INDEX(_Inf_Data,MATCH($E55,_Inf_Country,0),MATCH(DK$2,_Inf_Day,0))*$C$2</f>
        <v>11</v>
      </c>
      <c r="DM55">
        <f t="shared" ref="DM55" si="901">INDEX(_Inf_Data,MATCH($E55,_Inf_Country,0),MATCH(DM$2,_Inf_Day,0))-INDEX(_Inf_Data,MATCH($E55,_Inf_Country,0),MATCH(DL$2,_Inf_Day,0))*$C$2</f>
        <v>79</v>
      </c>
      <c r="DN55">
        <f t="shared" ref="DN55" si="902">INDEX(_Inf_Data,MATCH($E55,_Inf_Country,0),MATCH(DN$2,_Inf_Day,0))-INDEX(_Inf_Data,MATCH($E55,_Inf_Country,0),MATCH(DM$2,_Inf_Day,0))*$C$2</f>
        <v>36</v>
      </c>
      <c r="DO55">
        <f t="shared" ref="DO55" si="903">INDEX(_Inf_Data,MATCH($E55,_Inf_Country,0),MATCH(DO$2,_Inf_Day,0))-INDEX(_Inf_Data,MATCH($E55,_Inf_Country,0),MATCH(DN$2,_Inf_Day,0))*$C$2</f>
        <v>61</v>
      </c>
      <c r="DP55">
        <f t="shared" ref="DP55" si="904">INDEX(_Inf_Data,MATCH($E55,_Inf_Country,0),MATCH(DP$2,_Inf_Day,0))-INDEX(_Inf_Data,MATCH($E55,_Inf_Country,0),MATCH(DO$2,_Inf_Day,0))*$C$2</f>
        <v>51</v>
      </c>
      <c r="DQ55">
        <f t="shared" ref="DQ55" si="905">INDEX(_Inf_Data,MATCH($E55,_Inf_Country,0),MATCH(DQ$2,_Inf_Day,0))-INDEX(_Inf_Data,MATCH($E55,_Inf_Country,0),MATCH(DP$2,_Inf_Day,0))*$C$2</f>
        <v>92</v>
      </c>
      <c r="DR55">
        <f t="shared" ref="DR55" si="906">INDEX(_Inf_Data,MATCH($E55,_Inf_Country,0),MATCH(DR$2,_Inf_Day,0))-INDEX(_Inf_Data,MATCH($E55,_Inf_Country,0),MATCH(DQ$2,_Inf_Day,0))*$C$2</f>
        <v>41</v>
      </c>
      <c r="DS55">
        <f t="shared" ref="DS55" si="907">INDEX(_Inf_Data,MATCH($E55,_Inf_Country,0),MATCH(DS$2,_Inf_Day,0))-INDEX(_Inf_Data,MATCH($E55,_Inf_Country,0),MATCH(DR$2,_Inf_Day,0))*$C$2</f>
        <v>27</v>
      </c>
      <c r="DT55">
        <f t="shared" ref="DT55" si="908">INDEX(_Inf_Data,MATCH($E55,_Inf_Country,0),MATCH(DT$2,_Inf_Day,0))-INDEX(_Inf_Data,MATCH($E55,_Inf_Country,0),MATCH(DS$2,_Inf_Day,0))*$C$2</f>
        <v>52</v>
      </c>
      <c r="DU55">
        <f t="shared" ref="DU55" si="909">INDEX(_Inf_Data,MATCH($E55,_Inf_Country,0),MATCH(DU$2,_Inf_Day,0))-INDEX(_Inf_Data,MATCH($E55,_Inf_Country,0),MATCH(DT$2,_Inf_Day,0))*$C$2</f>
        <v>32</v>
      </c>
      <c r="DV55">
        <f t="shared" ref="DV55" si="910">INDEX(_Inf_Data,MATCH($E55,_Inf_Country,0),MATCH(DV$2,_Inf_Day,0))-INDEX(_Inf_Data,MATCH($E55,_Inf_Country,0),MATCH(DU$2,_Inf_Day,0))*$C$2</f>
        <v>51</v>
      </c>
      <c r="DW55">
        <f t="shared" ref="DW55" si="911">INDEX(_Inf_Data,MATCH($E55,_Inf_Country,0),MATCH(DW$2,_Inf_Day,0))-INDEX(_Inf_Data,MATCH($E55,_Inf_Country,0),MATCH(DV$2,_Inf_Day,0))*$C$2</f>
        <v>32</v>
      </c>
      <c r="DX55">
        <f t="shared" ref="DX55" si="912">INDEX(_Inf_Data,MATCH($E55,_Inf_Country,0),MATCH(DX$2,_Inf_Day,0))-INDEX(_Inf_Data,MATCH($E55,_Inf_Country,0),MATCH(DW$2,_Inf_Day,0))*$C$2</f>
        <v>50</v>
      </c>
      <c r="DY55">
        <f t="shared" ref="DY55" si="913">INDEX(_Inf_Data,MATCH($E55,_Inf_Country,0),MATCH(DY$2,_Inf_Day,0))-INDEX(_Inf_Data,MATCH($E55,_Inf_Country,0),MATCH(DX$2,_Inf_Day,0))*$C$2</f>
        <v>17</v>
      </c>
      <c r="DZ55">
        <f t="shared" ref="DZ55" si="914">INDEX(_Inf_Data,MATCH($E55,_Inf_Country,0),MATCH(DZ$2,_Inf_Day,0))-INDEX(_Inf_Data,MATCH($E55,_Inf_Country,0),MATCH(DY$2,_Inf_Day,0))*$C$2</f>
        <v>36</v>
      </c>
      <c r="EA55">
        <f t="shared" ref="EA55" si="915">INDEX(_Inf_Data,MATCH($E55,_Inf_Country,0),MATCH(EA$2,_Inf_Day,0))-INDEX(_Inf_Data,MATCH($E55,_Inf_Country,0),MATCH(DZ$2,_Inf_Day,0))*$C$2</f>
        <v>18</v>
      </c>
      <c r="EB55">
        <f t="shared" ref="EB55" si="916">INDEX(_Inf_Data,MATCH($E55,_Inf_Country,0),MATCH(EB$2,_Inf_Day,0))-INDEX(_Inf_Data,MATCH($E55,_Inf_Country,0),MATCH(EA$2,_Inf_Day,0))*$C$2</f>
        <v>34</v>
      </c>
      <c r="EC55">
        <f t="shared" ref="EC55" si="917">INDEX(_Inf_Data,MATCH($E55,_Inf_Country,0),MATCH(EC$2,_Inf_Day,0))-INDEX(_Inf_Data,MATCH($E55,_Inf_Country,0),MATCH(EB$2,_Inf_Day,0))*$C$2</f>
        <v>37</v>
      </c>
      <c r="ED55">
        <f t="shared" ref="ED55" si="918">INDEX(_Inf_Data,MATCH($E55,_Inf_Country,0),MATCH(ED$2,_Inf_Day,0))-INDEX(_Inf_Data,MATCH($E55,_Inf_Country,0),MATCH(EC$2,_Inf_Day,0))*$C$2</f>
        <v>27</v>
      </c>
      <c r="EE55">
        <f t="shared" ref="EE55" si="919">INDEX(_Inf_Data,MATCH($E55,_Inf_Country,0),MATCH(EE$2,_Inf_Day,0))-INDEX(_Inf_Data,MATCH($E55,_Inf_Country,0),MATCH(ED$2,_Inf_Day,0))*$C$2</f>
        <v>30</v>
      </c>
      <c r="EF55">
        <f t="shared" ref="EF55" si="920">INDEX(_Inf_Data,MATCH($E55,_Inf_Country,0),MATCH(EF$2,_Inf_Day,0))-INDEX(_Inf_Data,MATCH($E55,_Inf_Country,0),MATCH(EE$2,_Inf_Day,0))*$C$2</f>
        <v>46</v>
      </c>
      <c r="EG55">
        <f t="shared" ref="EG55" si="921">INDEX(_Inf_Data,MATCH($E55,_Inf_Country,0),MATCH(EG$2,_Inf_Day,0))-INDEX(_Inf_Data,MATCH($E55,_Inf_Country,0),MATCH(EF$2,_Inf_Day,0))*$C$2</f>
        <v>2</v>
      </c>
      <c r="EH55">
        <f t="shared" ref="EH55" si="922">INDEX(_Inf_Data,MATCH($E55,_Inf_Country,0),MATCH(EH$2,_Inf_Day,0))-INDEX(_Inf_Data,MATCH($E55,_Inf_Country,0),MATCH(EG$2,_Inf_Day,0))*$C$2</f>
        <v>26</v>
      </c>
      <c r="EI55">
        <f t="shared" ref="EI55" si="923">INDEX(_Inf_Data,MATCH($E55,_Inf_Country,0),MATCH(EI$2,_Inf_Day,0))-INDEX(_Inf_Data,MATCH($E55,_Inf_Country,0),MATCH(EH$2,_Inf_Day,0))*$C$2</f>
        <v>12</v>
      </c>
      <c r="EJ55">
        <f t="shared" ref="EJ55" si="924">INDEX(_Inf_Data,MATCH($E55,_Inf_Country,0),MATCH(EJ$2,_Inf_Day,0))-INDEX(_Inf_Data,MATCH($E55,_Inf_Country,0),MATCH(EI$2,_Inf_Day,0))*$C$2</f>
        <v>34</v>
      </c>
      <c r="EK55">
        <f t="shared" ref="EK55" si="925">INDEX(_Inf_Data,MATCH($E55,_Inf_Country,0),MATCH(EK$2,_Inf_Day,0))-INDEX(_Inf_Data,MATCH($E55,_Inf_Country,0),MATCH(EJ$2,_Inf_Day,0))*$C$2</f>
        <v>38</v>
      </c>
      <c r="EL55">
        <f t="shared" ref="EL55" si="926">INDEX(_Inf_Data,MATCH($E55,_Inf_Country,0),MATCH(EL$2,_Inf_Day,0))-INDEX(_Inf_Data,MATCH($E55,_Inf_Country,0),MATCH(EK$2,_Inf_Day,0))*$C$2</f>
        <v>55</v>
      </c>
      <c r="EM55">
        <f t="shared" ref="EM55" si="927">INDEX(_Inf_Data,MATCH($E55,_Inf_Country,0),MATCH(EM$2,_Inf_Day,0))-INDEX(_Inf_Data,MATCH($E55,_Inf_Country,0),MATCH(EL$2,_Inf_Day,0))*$C$2</f>
        <v>4</v>
      </c>
      <c r="EN55">
        <f t="shared" ref="EN55" si="928">INDEX(_Inf_Data,MATCH($E55,_Inf_Country,0),MATCH(EN$2,_Inf_Day,0))-INDEX(_Inf_Data,MATCH($E55,_Inf_Country,0),MATCH(EM$2,_Inf_Day,0))*$C$2</f>
        <v>66</v>
      </c>
      <c r="EO55">
        <f t="shared" ref="EO55" si="929">INDEX(_Inf_Data,MATCH($E55,_Inf_Country,0),MATCH(EO$2,_Inf_Day,0))-INDEX(_Inf_Data,MATCH($E55,_Inf_Country,0),MATCH(EN$2,_Inf_Day,0))*$C$2</f>
        <v>11</v>
      </c>
      <c r="EP55">
        <f t="shared" ref="EP55" si="930">INDEX(_Inf_Data,MATCH($E55,_Inf_Country,0),MATCH(EP$2,_Inf_Day,0))-INDEX(_Inf_Data,MATCH($E55,_Inf_Country,0),MATCH(EO$2,_Inf_Day,0))*$C$2</f>
        <v>26</v>
      </c>
      <c r="EQ55">
        <f t="shared" ref="EQ55" si="931">INDEX(_Inf_Data,MATCH($E55,_Inf_Country,0),MATCH(EQ$2,_Inf_Day,0))-INDEX(_Inf_Data,MATCH($E55,_Inf_Country,0),MATCH(EP$2,_Inf_Day,0))*$C$2</f>
        <v>29</v>
      </c>
      <c r="ER55">
        <f t="shared" ref="ER55" si="932">INDEX(_Inf_Data,MATCH($E55,_Inf_Country,0),MATCH(ER$2,_Inf_Day,0))-INDEX(_Inf_Data,MATCH($E55,_Inf_Country,0),MATCH(EQ$2,_Inf_Day,0))*$C$2</f>
        <v>30</v>
      </c>
      <c r="ES55">
        <f t="shared" ref="ES55" si="933">INDEX(_Inf_Data,MATCH($E55,_Inf_Country,0),MATCH(ES$2,_Inf_Day,0))-INDEX(_Inf_Data,MATCH($E55,_Inf_Country,0),MATCH(ER$2,_Inf_Day,0))*$C$2</f>
        <v>14</v>
      </c>
      <c r="ET55">
        <f t="shared" ref="ET55" si="934">INDEX(_Inf_Data,MATCH($E55,_Inf_Country,0),MATCH(ET$2,_Inf_Day,0))-INDEX(_Inf_Data,MATCH($E55,_Inf_Country,0),MATCH(ES$2,_Inf_Day,0))*$C$2</f>
        <v>31</v>
      </c>
      <c r="EU55">
        <f t="shared" ref="EU55" si="935">INDEX(_Inf_Data,MATCH($E55,_Inf_Country,0),MATCH(EU$2,_Inf_Day,0))-INDEX(_Inf_Data,MATCH($E55,_Inf_Country,0),MATCH(ET$2,_Inf_Day,0))*$C$2</f>
        <v>26</v>
      </c>
      <c r="EV55">
        <f t="shared" ref="EV55" si="936">INDEX(_Inf_Data,MATCH($E55,_Inf_Country,0),MATCH(EV$2,_Inf_Day,0))-INDEX(_Inf_Data,MATCH($E55,_Inf_Country,0),MATCH(EU$2,_Inf_Day,0))*$C$2</f>
        <v>54</v>
      </c>
      <c r="EW55">
        <f t="shared" ref="EW55" si="937">INDEX(_Inf_Data,MATCH($E55,_Inf_Country,0),MATCH(EW$2,_Inf_Day,0))-INDEX(_Inf_Data,MATCH($E55,_Inf_Country,0),MATCH(EV$2,_Inf_Day,0))*$C$2</f>
        <v>14</v>
      </c>
      <c r="EX55">
        <f t="shared" ref="EX55" si="938">INDEX(_Inf_Data,MATCH($E55,_Inf_Country,0),MATCH(EX$2,_Inf_Day,0))-INDEX(_Inf_Data,MATCH($E55,_Inf_Country,0),MATCH(EW$2,_Inf_Day,0))*$C$2</f>
        <v>20</v>
      </c>
      <c r="EY55">
        <f t="shared" ref="EY55" si="939">INDEX(_Inf_Data,MATCH($E55,_Inf_Country,0),MATCH(EY$2,_Inf_Day,0))-INDEX(_Inf_Data,MATCH($E55,_Inf_Country,0),MATCH(EX$2,_Inf_Day,0))*$C$2</f>
        <v>48</v>
      </c>
      <c r="EZ55">
        <f t="shared" ref="EZ55" si="940">INDEX(_Inf_Data,MATCH($E55,_Inf_Country,0),MATCH(EZ$2,_Inf_Day,0))-INDEX(_Inf_Data,MATCH($E55,_Inf_Country,0),MATCH(EY$2,_Inf_Day,0))*$C$2</f>
        <v>52</v>
      </c>
      <c r="FA55">
        <f t="shared" ref="FA55" si="941">INDEX(_Inf_Data,MATCH($E55,_Inf_Country,0),MATCH(FA$2,_Inf_Day,0))-INDEX(_Inf_Data,MATCH($E55,_Inf_Country,0),MATCH(EZ$2,_Inf_Day,0))*$C$2</f>
        <v>18</v>
      </c>
      <c r="FB55">
        <f t="shared" ref="FB55" si="942">INDEX(_Inf_Data,MATCH($E55,_Inf_Country,0),MATCH(FB$2,_Inf_Day,0))-INDEX(_Inf_Data,MATCH($E55,_Inf_Country,0),MATCH(FA$2,_Inf_Day,0))*$C$2</f>
        <v>39</v>
      </c>
      <c r="FC55">
        <f t="shared" ref="FC55" si="943">INDEX(_Inf_Data,MATCH($E55,_Inf_Country,0),MATCH(FC$2,_Inf_Day,0))-INDEX(_Inf_Data,MATCH($E55,_Inf_Country,0),MATCH(FB$2,_Inf_Day,0))*$C$2</f>
        <v>28</v>
      </c>
      <c r="FD55">
        <f t="shared" ref="FD55" si="944">INDEX(_Inf_Data,MATCH($E55,_Inf_Country,0),MATCH(FD$2,_Inf_Day,0))-INDEX(_Inf_Data,MATCH($E55,_Inf_Country,0),MATCH(FC$2,_Inf_Day,0))*$C$2</f>
        <v>41</v>
      </c>
      <c r="FE55">
        <f t="shared" ref="FE55" si="945">INDEX(_Inf_Data,MATCH($E55,_Inf_Country,0),MATCH(FE$2,_Inf_Day,0))-INDEX(_Inf_Data,MATCH($E55,_Inf_Country,0),MATCH(FD$2,_Inf_Day,0))*$C$2</f>
        <v>28</v>
      </c>
      <c r="FF55">
        <f t="shared" ref="FF55" si="946">INDEX(_Inf_Data,MATCH($E55,_Inf_Country,0),MATCH(FF$2,_Inf_Day,0))-INDEX(_Inf_Data,MATCH($E55,_Inf_Country,0),MATCH(FE$2,_Inf_Day,0))*$C$2</f>
        <v>45</v>
      </c>
      <c r="FG55">
        <f t="shared" ref="FG55" si="947">INDEX(_Inf_Data,MATCH($E55,_Inf_Country,0),MATCH(FG$2,_Inf_Day,0))-INDEX(_Inf_Data,MATCH($E55,_Inf_Country,0),MATCH(FF$2,_Inf_Day,0))*$C$2</f>
        <v>58</v>
      </c>
      <c r="FH55">
        <f t="shared" ref="FH55" si="948">INDEX(_Inf_Data,MATCH($E55,_Inf_Country,0),MATCH(FH$2,_Inf_Day,0))-INDEX(_Inf_Data,MATCH($E55,_Inf_Country,0),MATCH(FG$2,_Inf_Day,0))*$C$2</f>
        <v>74</v>
      </c>
      <c r="FI55">
        <f t="shared" ref="FI55" si="949">INDEX(_Inf_Data,MATCH($E55,_Inf_Country,0),MATCH(FI$2,_Inf_Day,0))-INDEX(_Inf_Data,MATCH($E55,_Inf_Country,0),MATCH(FH$2,_Inf_Day,0))*$C$2</f>
        <v>69</v>
      </c>
      <c r="FJ55">
        <f t="shared" ref="FJ55" si="950">INDEX(_Inf_Data,MATCH($E55,_Inf_Country,0),MATCH(FJ$2,_Inf_Day,0))-INDEX(_Inf_Data,MATCH($E55,_Inf_Country,0),MATCH(FI$2,_Inf_Day,0))*$C$2</f>
        <v>43</v>
      </c>
      <c r="FK55">
        <f t="shared" ref="FK55" si="951">INDEX(_Inf_Data,MATCH($E55,_Inf_Country,0),MATCH(FK$2,_Inf_Day,0))-INDEX(_Inf_Data,MATCH($E55,_Inf_Country,0),MATCH(FJ$2,_Inf_Day,0))*$C$2</f>
        <v>107</v>
      </c>
      <c r="FL55">
        <f t="shared" ref="FL55" si="952">INDEX(_Inf_Data,MATCH($E55,_Inf_Country,0),MATCH(FL$2,_Inf_Day,0))-INDEX(_Inf_Data,MATCH($E55,_Inf_Country,0),MATCH(FK$2,_Inf_Day,0))*$C$2</f>
        <v>68</v>
      </c>
      <c r="FM55">
        <f t="shared" ref="FM55" si="953">INDEX(_Inf_Data,MATCH($E55,_Inf_Country,0),MATCH(FM$2,_Inf_Day,0))-INDEX(_Inf_Data,MATCH($E55,_Inf_Country,0),MATCH(FL$2,_Inf_Day,0))*$C$2</f>
        <v>109</v>
      </c>
      <c r="FN55">
        <f t="shared" ref="FN55" si="954">INDEX(_Inf_Data,MATCH($E55,_Inf_Country,0),MATCH(FN$2,_Inf_Day,0))-INDEX(_Inf_Data,MATCH($E55,_Inf_Country,0),MATCH(FM$2,_Inf_Day,0))*$C$2</f>
        <v>115</v>
      </c>
      <c r="FO55">
        <f t="shared" ref="FO55" si="955">INDEX(_Inf_Data,MATCH($E55,_Inf_Country,0),MATCH(FO$2,_Inf_Day,0))-INDEX(_Inf_Data,MATCH($E55,_Inf_Country,0),MATCH(FN$2,_Inf_Day,0))*$C$2</f>
        <v>115</v>
      </c>
      <c r="FP55">
        <f t="shared" ref="FP55" si="956">INDEX(_Inf_Data,MATCH($E55,_Inf_Country,0),MATCH(FP$2,_Inf_Day,0))-INDEX(_Inf_Data,MATCH($E55,_Inf_Country,0),MATCH(FO$2,_Inf_Day,0))*$C$2</f>
        <v>85</v>
      </c>
      <c r="FQ55">
        <f t="shared" ref="FQ55" si="957">INDEX(_Inf_Data,MATCH($E55,_Inf_Country,0),MATCH(FQ$2,_Inf_Day,0))-INDEX(_Inf_Data,MATCH($E55,_Inf_Country,0),MATCH(FP$2,_Inf_Day,0))*$C$2</f>
        <v>56</v>
      </c>
      <c r="FR55">
        <f t="shared" ref="FR55" si="958">INDEX(_Inf_Data,MATCH($E55,_Inf_Country,0),MATCH(FR$2,_Inf_Day,0))-INDEX(_Inf_Data,MATCH($E55,_Inf_Country,0),MATCH(FQ$2,_Inf_Day,0))*$C$2</f>
        <v>92</v>
      </c>
      <c r="FS55">
        <f t="shared" ref="FS55" si="959">INDEX(_Inf_Data,MATCH($E55,_Inf_Country,0),MATCH(FS$2,_Inf_Day,0))-INDEX(_Inf_Data,MATCH($E55,_Inf_Country,0),MATCH(FR$2,_Inf_Day,0))*$C$2</f>
        <v>102</v>
      </c>
      <c r="FT55">
        <f t="shared" ref="FT55" si="960">INDEX(_Inf_Data,MATCH($E55,_Inf_Country,0),MATCH(FT$2,_Inf_Day,0))-INDEX(_Inf_Data,MATCH($E55,_Inf_Country,0),MATCH(FS$2,_Inf_Day,0))*$C$2</f>
        <v>94</v>
      </c>
      <c r="FU55">
        <f t="shared" ref="FU55" si="961">INDEX(_Inf_Data,MATCH($E55,_Inf_Country,0),MATCH(FU$2,_Inf_Day,0))-INDEX(_Inf_Data,MATCH($E55,_Inf_Country,0),MATCH(FT$2,_Inf_Day,0))*$C$2</f>
        <v>74</v>
      </c>
      <c r="FV55">
        <f t="shared" ref="FV55" si="962">INDEX(_Inf_Data,MATCH($E55,_Inf_Country,0),MATCH(FV$2,_Inf_Day,0))-INDEX(_Inf_Data,MATCH($E55,_Inf_Country,0),MATCH(FU$2,_Inf_Day,0))*$C$2</f>
        <v>114</v>
      </c>
      <c r="FW55">
        <f t="shared" ref="FW55" si="963">INDEX(_Inf_Data,MATCH($E55,_Inf_Country,0),MATCH(FW$2,_Inf_Day,0))-INDEX(_Inf_Data,MATCH($E55,_Inf_Country,0),MATCH(FV$2,_Inf_Day,0))*$C$2</f>
        <v>51</v>
      </c>
      <c r="FX55">
        <f t="shared" ref="FX55" si="964">INDEX(_Inf_Data,MATCH($E55,_Inf_Country,0),MATCH(FX$2,_Inf_Day,0))-INDEX(_Inf_Data,MATCH($E55,_Inf_Country,0),MATCH(FW$2,_Inf_Day,0))*$C$2</f>
        <v>73</v>
      </c>
      <c r="FY55">
        <f t="shared" ref="FY55" si="965">INDEX(_Inf_Data,MATCH($E55,_Inf_Country,0),MATCH(FY$2,_Inf_Day,0))-INDEX(_Inf_Data,MATCH($E55,_Inf_Country,0),MATCH(FX$2,_Inf_Day,0))*$C$2</f>
        <v>133</v>
      </c>
      <c r="FZ55" t="e">
        <f t="shared" ref="FZ55" si="966">INDEX(_Inf_Data,MATCH($E55,_Inf_Country,0),MATCH(FZ$2,_Inf_Day,0))-INDEX(_Inf_Data,MATCH($E55,_Inf_Country,0),MATCH(FY$2,_Inf_Day,0))*$C$2</f>
        <v>#N/A</v>
      </c>
      <c r="GA55" t="e">
        <f t="shared" ref="GA55" si="967">INDEX(_Inf_Data,MATCH($E55,_Inf_Country,0),MATCH(GA$2,_Inf_Day,0))-INDEX(_Inf_Data,MATCH($E55,_Inf_Country,0),MATCH(FZ$2,_Inf_Day,0))*$C$2</f>
        <v>#N/A</v>
      </c>
      <c r="GB55" t="e">
        <f t="shared" ref="GB55" si="968">INDEX(_Inf_Data,MATCH($E55,_Inf_Country,0),MATCH(GB$2,_Inf_Day,0))-INDEX(_Inf_Data,MATCH($E55,_Inf_Country,0),MATCH(GA$2,_Inf_Day,0))*$C$2</f>
        <v>#N/A</v>
      </c>
      <c r="GC55" t="e">
        <f t="shared" ref="GC55" si="969">INDEX(_Inf_Data,MATCH($E55,_Inf_Country,0),MATCH(GC$2,_Inf_Day,0))-INDEX(_Inf_Data,MATCH($E55,_Inf_Country,0),MATCH(GB$2,_Inf_Day,0))*$C$2</f>
        <v>#N/A</v>
      </c>
      <c r="GD55" t="e">
        <f t="shared" ref="GD55" si="970">INDEX(_Inf_Data,MATCH($E55,_Inf_Country,0),MATCH(GD$2,_Inf_Day,0))-INDEX(_Inf_Data,MATCH($E55,_Inf_Country,0),MATCH(GC$2,_Inf_Day,0))*$C$2</f>
        <v>#N/A</v>
      </c>
      <c r="GE55" t="e">
        <f t="shared" ref="GE55" si="971">INDEX(_Inf_Data,MATCH($E55,_Inf_Country,0),MATCH(GE$2,_Inf_Day,0))-INDEX(_Inf_Data,MATCH($E55,_Inf_Country,0),MATCH(GD$2,_Inf_Day,0))*$C$2</f>
        <v>#N/A</v>
      </c>
      <c r="GF55" t="e">
        <f t="shared" ref="GF55" si="972">INDEX(_Inf_Data,MATCH($E55,_Inf_Country,0),MATCH(GF$2,_Inf_Day,0))-INDEX(_Inf_Data,MATCH($E55,_Inf_Country,0),MATCH(GE$2,_Inf_Day,0))*$C$2</f>
        <v>#N/A</v>
      </c>
      <c r="GG55" t="e">
        <f t="shared" ref="GG55" si="973">INDEX(_Inf_Data,MATCH($E55,_Inf_Country,0),MATCH(GG$2,_Inf_Day,0))-INDEX(_Inf_Data,MATCH($E55,_Inf_Country,0),MATCH(GF$2,_Inf_Day,0))*$C$2</f>
        <v>#N/A</v>
      </c>
      <c r="GH55" t="e">
        <f t="shared" ref="GH55" si="974">INDEX(_Inf_Data,MATCH($E55,_Inf_Country,0),MATCH(GH$2,_Inf_Day,0))-INDEX(_Inf_Data,MATCH($E55,_Inf_Country,0),MATCH(GG$2,_Inf_Day,0))*$C$2</f>
        <v>#N/A</v>
      </c>
      <c r="GI55" t="e">
        <f t="shared" ref="GI55" si="975">INDEX(_Inf_Data,MATCH($E55,_Inf_Country,0),MATCH(GI$2,_Inf_Day,0))-INDEX(_Inf_Data,MATCH($E55,_Inf_Country,0),MATCH(GH$2,_Inf_Day,0))*$C$2</f>
        <v>#N/A</v>
      </c>
      <c r="GJ55" t="e">
        <f t="shared" ref="GJ55" si="976">INDEX(_Inf_Data,MATCH($E55,_Inf_Country,0),MATCH(GJ$2,_Inf_Day,0))-INDEX(_Inf_Data,MATCH($E55,_Inf_Country,0),MATCH(GI$2,_Inf_Day,0))*$C$2</f>
        <v>#N/A</v>
      </c>
      <c r="GK55" t="e">
        <f t="shared" ref="GK55" si="977">INDEX(_Inf_Data,MATCH($E55,_Inf_Country,0),MATCH(GK$2,_Inf_Day,0))-INDEX(_Inf_Data,MATCH($E55,_Inf_Country,0),MATCH(GJ$2,_Inf_Day,0))*$C$2</f>
        <v>#N/A</v>
      </c>
      <c r="GL55" t="e">
        <f t="shared" ref="GL55" si="978">INDEX(_Inf_Data,MATCH($E55,_Inf_Country,0),MATCH(GL$2,_Inf_Day,0))-INDEX(_Inf_Data,MATCH($E55,_Inf_Country,0),MATCH(GK$2,_Inf_Day,0))*$C$2</f>
        <v>#N/A</v>
      </c>
      <c r="GM55" t="e">
        <f t="shared" ref="GM55" si="979">INDEX(_Inf_Data,MATCH($E55,_Inf_Country,0),MATCH(GM$2,_Inf_Day,0))-INDEX(_Inf_Data,MATCH($E55,_Inf_Country,0),MATCH(GL$2,_Inf_Day,0))*$C$2</f>
        <v>#N/A</v>
      </c>
      <c r="GN55" t="e">
        <f t="shared" ref="GN55" si="980">INDEX(_Inf_Data,MATCH($E55,_Inf_Country,0),MATCH(GN$2,_Inf_Day,0))-INDEX(_Inf_Data,MATCH($E55,_Inf_Country,0),MATCH(GM$2,_Inf_Day,0))*$C$2</f>
        <v>#N/A</v>
      </c>
      <c r="GO55" t="e">
        <f t="shared" ref="GO55" si="981">INDEX(_Inf_Data,MATCH($E55,_Inf_Country,0),MATCH(GO$2,_Inf_Day,0))-INDEX(_Inf_Data,MATCH($E55,_Inf_Country,0),MATCH(GN$2,_Inf_Day,0))*$C$2</f>
        <v>#N/A</v>
      </c>
      <c r="GP55">
        <v>1</v>
      </c>
      <c r="GR55">
        <f t="array" ref="GR55">MAX(IF(ISNA(G55:GO55),"",G55:GO55))</f>
        <v>1321</v>
      </c>
      <c r="GS55">
        <f t="shared" ca="1" si="139"/>
        <v>69</v>
      </c>
      <c r="GT55">
        <f t="shared" ca="1" si="596"/>
        <v>19154</v>
      </c>
      <c r="GU55" s="50">
        <f t="shared" ca="1" si="140"/>
        <v>3.6023807037694477E-3</v>
      </c>
    </row>
    <row r="56" spans="2:203" x14ac:dyDescent="0.55000000000000004">
      <c r="C56" s="7"/>
    </row>
    <row r="57" spans="2:203" ht="20.100000000000001" customHeight="1" x14ac:dyDescent="0.55000000000000004">
      <c r="C57" s="7"/>
    </row>
    <row r="58" spans="2:203" x14ac:dyDescent="0.55000000000000004">
      <c r="C58" s="7"/>
    </row>
    <row r="59" spans="2:203" x14ac:dyDescent="0.55000000000000004">
      <c r="C59" s="7"/>
    </row>
    <row r="60" spans="2:203" x14ac:dyDescent="0.55000000000000004">
      <c r="C60" s="7"/>
    </row>
    <row r="61" spans="2:203" x14ac:dyDescent="0.55000000000000004">
      <c r="C61" s="7"/>
    </row>
    <row r="67" spans="2:2" x14ac:dyDescent="0.55000000000000004">
      <c r="B67" t="s">
        <v>672</v>
      </c>
    </row>
    <row r="68" spans="2:2" x14ac:dyDescent="0.55000000000000004">
      <c r="B68" t="s">
        <v>524</v>
      </c>
    </row>
  </sheetData>
  <sortState xmlns:xlrd2="http://schemas.microsoft.com/office/spreadsheetml/2017/richdata2" ref="C4:D55">
    <sortCondition ref="D4:D55"/>
  </sortState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2791" r:id="rId3" name="Drop Down 23">
              <controlPr defaultSize="0" autoLine="0" autoPict="0">
                <anchor>
                  <from>
                    <xdr:col>1</xdr:col>
                    <xdr:colOff>106680</xdr:colOff>
                    <xdr:row>1</xdr:row>
                    <xdr:rowOff>30480</xdr:rowOff>
                  </from>
                  <to>
                    <xdr:col>1</xdr:col>
                    <xdr:colOff>1535430</xdr:colOff>
                    <xdr:row>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69" r:id="rId4" name="Drop Down 1">
              <controlPr defaultSize="0" autoLine="0" autoPict="0">
                <anchor>
                  <from>
                    <xdr:col>1</xdr:col>
                    <xdr:colOff>106680</xdr:colOff>
                    <xdr:row>2</xdr:row>
                    <xdr:rowOff>22860</xdr:rowOff>
                  </from>
                  <to>
                    <xdr:col>1</xdr:col>
                    <xdr:colOff>1535430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2" r:id="rId5" name="Drop Down 4">
              <controlPr defaultSize="0" autoLine="0" autoPict="0">
                <anchor>
                  <from>
                    <xdr:col>1</xdr:col>
                    <xdr:colOff>106680</xdr:colOff>
                    <xdr:row>3</xdr:row>
                    <xdr:rowOff>11430</xdr:rowOff>
                  </from>
                  <to>
                    <xdr:col>1</xdr:col>
                    <xdr:colOff>1535430</xdr:colOff>
                    <xdr:row>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3" r:id="rId6" name="Drop Down 5">
              <controlPr defaultSize="0" autoLine="0" autoPict="0">
                <anchor>
                  <from>
                    <xdr:col>1</xdr:col>
                    <xdr:colOff>106680</xdr:colOff>
                    <xdr:row>4</xdr:row>
                    <xdr:rowOff>30480</xdr:rowOff>
                  </from>
                  <to>
                    <xdr:col>1</xdr:col>
                    <xdr:colOff>1535430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4" r:id="rId7" name="Drop Down 6">
              <controlPr defaultSize="0" autoLine="0" autoPict="0">
                <anchor>
                  <from>
                    <xdr:col>1</xdr:col>
                    <xdr:colOff>106680</xdr:colOff>
                    <xdr:row>5</xdr:row>
                    <xdr:rowOff>11430</xdr:rowOff>
                  </from>
                  <to>
                    <xdr:col>1</xdr:col>
                    <xdr:colOff>1535430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5" r:id="rId8" name="Drop Down 7">
              <controlPr defaultSize="0" autoLine="0" autoPict="0">
                <anchor>
                  <from>
                    <xdr:col>1</xdr:col>
                    <xdr:colOff>106680</xdr:colOff>
                    <xdr:row>6</xdr:row>
                    <xdr:rowOff>11430</xdr:rowOff>
                  </from>
                  <to>
                    <xdr:col>1</xdr:col>
                    <xdr:colOff>1535430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6" r:id="rId9" name="Drop Down 8">
              <controlPr defaultSize="0" autoLine="0" autoPict="0">
                <anchor>
                  <from>
                    <xdr:col>1</xdr:col>
                    <xdr:colOff>106680</xdr:colOff>
                    <xdr:row>7</xdr:row>
                    <xdr:rowOff>22860</xdr:rowOff>
                  </from>
                  <to>
                    <xdr:col>1</xdr:col>
                    <xdr:colOff>1535430</xdr:colOff>
                    <xdr:row>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7" r:id="rId10" name="Drop Down 9">
              <controlPr defaultSize="0" autoLine="0" autoPict="0">
                <anchor>
                  <from>
                    <xdr:col>1</xdr:col>
                    <xdr:colOff>106680</xdr:colOff>
                    <xdr:row>8</xdr:row>
                    <xdr:rowOff>22860</xdr:rowOff>
                  </from>
                  <to>
                    <xdr:col>1</xdr:col>
                    <xdr:colOff>1535430</xdr:colOff>
                    <xdr:row>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8" r:id="rId11" name="Drop Down 10">
              <controlPr defaultSize="0" autoLine="0" autoPict="0">
                <anchor>
                  <from>
                    <xdr:col>1</xdr:col>
                    <xdr:colOff>106680</xdr:colOff>
                    <xdr:row>9</xdr:row>
                    <xdr:rowOff>22860</xdr:rowOff>
                  </from>
                  <to>
                    <xdr:col>1</xdr:col>
                    <xdr:colOff>1535430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9" r:id="rId12" name="Drop Down 11">
              <controlPr defaultSize="0" autoLine="0" autoPict="0">
                <anchor>
                  <from>
                    <xdr:col>1</xdr:col>
                    <xdr:colOff>106680</xdr:colOff>
                    <xdr:row>10</xdr:row>
                    <xdr:rowOff>30480</xdr:rowOff>
                  </from>
                  <to>
                    <xdr:col>1</xdr:col>
                    <xdr:colOff>1535430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0" r:id="rId13" name="Drop Down 12">
              <controlPr defaultSize="0" autoLine="0" autoPict="0">
                <anchor>
                  <from>
                    <xdr:col>1</xdr:col>
                    <xdr:colOff>106680</xdr:colOff>
                    <xdr:row>11</xdr:row>
                    <xdr:rowOff>11430</xdr:rowOff>
                  </from>
                  <to>
                    <xdr:col>1</xdr:col>
                    <xdr:colOff>1535430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1" r:id="rId14" name="Drop Down 13">
              <controlPr defaultSize="0" autoLine="0" autoPict="0">
                <anchor>
                  <from>
                    <xdr:col>1</xdr:col>
                    <xdr:colOff>106680</xdr:colOff>
                    <xdr:row>12</xdr:row>
                    <xdr:rowOff>11430</xdr:rowOff>
                  </from>
                  <to>
                    <xdr:col>1</xdr:col>
                    <xdr:colOff>1535430</xdr:colOff>
                    <xdr:row>1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2" r:id="rId15" name="Drop Down 14">
              <controlPr defaultSize="0" autoLine="0" autoPict="0">
                <anchor>
                  <from>
                    <xdr:col>1</xdr:col>
                    <xdr:colOff>106680</xdr:colOff>
                    <xdr:row>13</xdr:row>
                    <xdr:rowOff>22860</xdr:rowOff>
                  </from>
                  <to>
                    <xdr:col>1</xdr:col>
                    <xdr:colOff>1535430</xdr:colOff>
                    <xdr:row>1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3" r:id="rId16" name="Drop Down 15">
              <controlPr defaultSize="0" autoLine="0" autoPict="0">
                <anchor>
                  <from>
                    <xdr:col>1</xdr:col>
                    <xdr:colOff>106680</xdr:colOff>
                    <xdr:row>14</xdr:row>
                    <xdr:rowOff>22860</xdr:rowOff>
                  </from>
                  <to>
                    <xdr:col>1</xdr:col>
                    <xdr:colOff>1535430</xdr:colOff>
                    <xdr:row>1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4" r:id="rId17" name="Drop Down 16">
              <controlPr defaultSize="0" autoLine="0" autoPict="0">
                <anchor>
                  <from>
                    <xdr:col>1</xdr:col>
                    <xdr:colOff>106680</xdr:colOff>
                    <xdr:row>15</xdr:row>
                    <xdr:rowOff>22860</xdr:rowOff>
                  </from>
                  <to>
                    <xdr:col>1</xdr:col>
                    <xdr:colOff>1535430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5" r:id="rId18" name="Drop Down 17">
              <controlPr defaultSize="0" autoLine="0" autoPict="0">
                <anchor>
                  <from>
                    <xdr:col>1</xdr:col>
                    <xdr:colOff>106680</xdr:colOff>
                    <xdr:row>16</xdr:row>
                    <xdr:rowOff>11430</xdr:rowOff>
                  </from>
                  <to>
                    <xdr:col>1</xdr:col>
                    <xdr:colOff>1535430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6" r:id="rId19" name="Drop Down 18">
              <controlPr defaultSize="0" autoLine="0" autoPict="0">
                <anchor>
                  <from>
                    <xdr:col>1</xdr:col>
                    <xdr:colOff>106680</xdr:colOff>
                    <xdr:row>17</xdr:row>
                    <xdr:rowOff>11430</xdr:rowOff>
                  </from>
                  <to>
                    <xdr:col>1</xdr:col>
                    <xdr:colOff>1535430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7" r:id="rId20" name="Drop Down 19">
              <controlPr defaultSize="0" autoLine="0" autoPict="0">
                <anchor>
                  <from>
                    <xdr:col>1</xdr:col>
                    <xdr:colOff>106680</xdr:colOff>
                    <xdr:row>18</xdr:row>
                    <xdr:rowOff>22860</xdr:rowOff>
                  </from>
                  <to>
                    <xdr:col>1</xdr:col>
                    <xdr:colOff>1535430</xdr:colOff>
                    <xdr:row>1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8" r:id="rId21" name="Drop Down 20">
              <controlPr defaultSize="0" autoLine="0" autoPict="0">
                <anchor>
                  <from>
                    <xdr:col>1</xdr:col>
                    <xdr:colOff>106680</xdr:colOff>
                    <xdr:row>19</xdr:row>
                    <xdr:rowOff>22860</xdr:rowOff>
                  </from>
                  <to>
                    <xdr:col>1</xdr:col>
                    <xdr:colOff>1535430</xdr:colOff>
                    <xdr:row>2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9" r:id="rId22" name="Drop Down 21">
              <controlPr defaultSize="0" autoLine="0" autoPict="0">
                <anchor>
                  <from>
                    <xdr:col>1</xdr:col>
                    <xdr:colOff>106680</xdr:colOff>
                    <xdr:row>20</xdr:row>
                    <xdr:rowOff>22860</xdr:rowOff>
                  </from>
                  <to>
                    <xdr:col>1</xdr:col>
                    <xdr:colOff>1535430</xdr:colOff>
                    <xdr:row>21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0" r:id="rId23" name="Drop Down 22">
              <controlPr defaultSize="0" autoLine="0" autoPict="0">
                <anchor>
                  <from>
                    <xdr:col>1</xdr:col>
                    <xdr:colOff>106680</xdr:colOff>
                    <xdr:row>21</xdr:row>
                    <xdr:rowOff>30480</xdr:rowOff>
                  </from>
                  <to>
                    <xdr:col>1</xdr:col>
                    <xdr:colOff>1535430</xdr:colOff>
                    <xdr:row>2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2" r:id="rId24" name="Drop Down 24">
              <controlPr defaultSize="0" autoLine="0" autoPict="0">
                <anchor>
                  <from>
                    <xdr:col>1</xdr:col>
                    <xdr:colOff>106680</xdr:colOff>
                    <xdr:row>30</xdr:row>
                    <xdr:rowOff>22860</xdr:rowOff>
                  </from>
                  <to>
                    <xdr:col>1</xdr:col>
                    <xdr:colOff>1535430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3" r:id="rId25" name="Drop Down 25">
              <controlPr defaultSize="0" autoLine="0" autoPict="0">
                <anchor>
                  <from>
                    <xdr:col>1</xdr:col>
                    <xdr:colOff>106680</xdr:colOff>
                    <xdr:row>22</xdr:row>
                    <xdr:rowOff>22860</xdr:rowOff>
                  </from>
                  <to>
                    <xdr:col>1</xdr:col>
                    <xdr:colOff>1535430</xdr:colOff>
                    <xdr:row>2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4" r:id="rId26" name="Drop Down 26">
              <controlPr defaultSize="0" autoLine="0" autoPict="0">
                <anchor>
                  <from>
                    <xdr:col>1</xdr:col>
                    <xdr:colOff>106680</xdr:colOff>
                    <xdr:row>23</xdr:row>
                    <xdr:rowOff>22860</xdr:rowOff>
                  </from>
                  <to>
                    <xdr:col>1</xdr:col>
                    <xdr:colOff>1535430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5" r:id="rId27" name="Drop Down 27">
              <controlPr defaultSize="0" autoLine="0" autoPict="0">
                <anchor>
                  <from>
                    <xdr:col>1</xdr:col>
                    <xdr:colOff>106680</xdr:colOff>
                    <xdr:row>24</xdr:row>
                    <xdr:rowOff>22860</xdr:rowOff>
                  </from>
                  <to>
                    <xdr:col>1</xdr:col>
                    <xdr:colOff>1535430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6" r:id="rId28" name="Drop Down 28">
              <controlPr defaultSize="0" autoLine="0" autoPict="0">
                <anchor>
                  <from>
                    <xdr:col>1</xdr:col>
                    <xdr:colOff>106680</xdr:colOff>
                    <xdr:row>25</xdr:row>
                    <xdr:rowOff>22860</xdr:rowOff>
                  </from>
                  <to>
                    <xdr:col>1</xdr:col>
                    <xdr:colOff>1535430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7" r:id="rId29" name="Drop Down 29">
              <controlPr defaultSize="0" autoLine="0" autoPict="0">
                <anchor>
                  <from>
                    <xdr:col>1</xdr:col>
                    <xdr:colOff>106680</xdr:colOff>
                    <xdr:row>26</xdr:row>
                    <xdr:rowOff>22860</xdr:rowOff>
                  </from>
                  <to>
                    <xdr:col>1</xdr:col>
                    <xdr:colOff>1535430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8" r:id="rId30" name="Drop Down 30">
              <controlPr defaultSize="0" autoLine="0" autoPict="0">
                <anchor>
                  <from>
                    <xdr:col>1</xdr:col>
                    <xdr:colOff>106680</xdr:colOff>
                    <xdr:row>27</xdr:row>
                    <xdr:rowOff>22860</xdr:rowOff>
                  </from>
                  <to>
                    <xdr:col>1</xdr:col>
                    <xdr:colOff>1535430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9" r:id="rId31" name="Drop Down 31">
              <controlPr defaultSize="0" autoLine="0" autoPict="0">
                <anchor>
                  <from>
                    <xdr:col>1</xdr:col>
                    <xdr:colOff>106680</xdr:colOff>
                    <xdr:row>28</xdr:row>
                    <xdr:rowOff>22860</xdr:rowOff>
                  </from>
                  <to>
                    <xdr:col>1</xdr:col>
                    <xdr:colOff>1535430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0" r:id="rId32" name="Drop Down 32">
              <controlPr defaultSize="0" autoLine="0" autoPict="0">
                <anchor>
                  <from>
                    <xdr:col>1</xdr:col>
                    <xdr:colOff>106680</xdr:colOff>
                    <xdr:row>29</xdr:row>
                    <xdr:rowOff>22860</xdr:rowOff>
                  </from>
                  <to>
                    <xdr:col>1</xdr:col>
                    <xdr:colOff>1535430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1" r:id="rId33" name="Drop Down 33">
              <controlPr defaultSize="0" autoLine="0" autoPict="0">
                <anchor>
                  <from>
                    <xdr:col>1</xdr:col>
                    <xdr:colOff>106680</xdr:colOff>
                    <xdr:row>31</xdr:row>
                    <xdr:rowOff>22860</xdr:rowOff>
                  </from>
                  <to>
                    <xdr:col>1</xdr:col>
                    <xdr:colOff>1535430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2" r:id="rId34" name="Drop Down 34">
              <controlPr defaultSize="0" autoLine="0" autoPict="0">
                <anchor>
                  <from>
                    <xdr:col>1</xdr:col>
                    <xdr:colOff>106680</xdr:colOff>
                    <xdr:row>32</xdr:row>
                    <xdr:rowOff>22860</xdr:rowOff>
                  </from>
                  <to>
                    <xdr:col>1</xdr:col>
                    <xdr:colOff>1535430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3" r:id="rId35" name="Drop Down 35">
              <controlPr defaultSize="0" autoLine="0" autoPict="0">
                <anchor>
                  <from>
                    <xdr:col>1</xdr:col>
                    <xdr:colOff>106680</xdr:colOff>
                    <xdr:row>33</xdr:row>
                    <xdr:rowOff>11430</xdr:rowOff>
                  </from>
                  <to>
                    <xdr:col>1</xdr:col>
                    <xdr:colOff>1535430</xdr:colOff>
                    <xdr:row>33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4" r:id="rId36" name="Drop Down 36">
              <controlPr defaultSize="0" autoLine="0" autoPict="0">
                <anchor>
                  <from>
                    <xdr:col>1</xdr:col>
                    <xdr:colOff>106680</xdr:colOff>
                    <xdr:row>34</xdr:row>
                    <xdr:rowOff>11430</xdr:rowOff>
                  </from>
                  <to>
                    <xdr:col>1</xdr:col>
                    <xdr:colOff>1535430</xdr:colOff>
                    <xdr:row>34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5" r:id="rId37" name="Drop Down 37">
              <controlPr defaultSize="0" autoLine="0" autoPict="0">
                <anchor>
                  <from>
                    <xdr:col>1</xdr:col>
                    <xdr:colOff>106680</xdr:colOff>
                    <xdr:row>35</xdr:row>
                    <xdr:rowOff>11430</xdr:rowOff>
                  </from>
                  <to>
                    <xdr:col>1</xdr:col>
                    <xdr:colOff>1535430</xdr:colOff>
                    <xdr:row>35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6" r:id="rId38" name="Drop Down 38">
              <controlPr defaultSize="0" autoLine="0" autoPict="0">
                <anchor>
                  <from>
                    <xdr:col>1</xdr:col>
                    <xdr:colOff>106680</xdr:colOff>
                    <xdr:row>36</xdr:row>
                    <xdr:rowOff>11430</xdr:rowOff>
                  </from>
                  <to>
                    <xdr:col>1</xdr:col>
                    <xdr:colOff>1535430</xdr:colOff>
                    <xdr:row>36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7" r:id="rId39" name="Drop Down 39">
              <controlPr defaultSize="0" autoLine="0" autoPict="0">
                <anchor>
                  <from>
                    <xdr:col>1</xdr:col>
                    <xdr:colOff>106680</xdr:colOff>
                    <xdr:row>37</xdr:row>
                    <xdr:rowOff>11430</xdr:rowOff>
                  </from>
                  <to>
                    <xdr:col>1</xdr:col>
                    <xdr:colOff>1535430</xdr:colOff>
                    <xdr:row>37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8" r:id="rId40" name="Drop Down 40">
              <controlPr defaultSize="0" autoLine="0" autoPict="0">
                <anchor>
                  <from>
                    <xdr:col>1</xdr:col>
                    <xdr:colOff>106680</xdr:colOff>
                    <xdr:row>38</xdr:row>
                    <xdr:rowOff>11430</xdr:rowOff>
                  </from>
                  <to>
                    <xdr:col>1</xdr:col>
                    <xdr:colOff>1535430</xdr:colOff>
                    <xdr:row>38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9" r:id="rId41" name="Drop Down 41">
              <controlPr defaultSize="0" autoLine="0" autoPict="0">
                <anchor>
                  <from>
                    <xdr:col>1</xdr:col>
                    <xdr:colOff>106680</xdr:colOff>
                    <xdr:row>39</xdr:row>
                    <xdr:rowOff>11430</xdr:rowOff>
                  </from>
                  <to>
                    <xdr:col>1</xdr:col>
                    <xdr:colOff>1535430</xdr:colOff>
                    <xdr:row>39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0" r:id="rId42" name="Drop Down 42">
              <controlPr defaultSize="0" autoLine="0" autoPict="0">
                <anchor>
                  <from>
                    <xdr:col>1</xdr:col>
                    <xdr:colOff>106680</xdr:colOff>
                    <xdr:row>40</xdr:row>
                    <xdr:rowOff>11430</xdr:rowOff>
                  </from>
                  <to>
                    <xdr:col>1</xdr:col>
                    <xdr:colOff>1535430</xdr:colOff>
                    <xdr:row>40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1" r:id="rId43" name="Drop Down 43">
              <controlPr defaultSize="0" autoLine="0" autoPict="0">
                <anchor>
                  <from>
                    <xdr:col>1</xdr:col>
                    <xdr:colOff>106680</xdr:colOff>
                    <xdr:row>41</xdr:row>
                    <xdr:rowOff>11430</xdr:rowOff>
                  </from>
                  <to>
                    <xdr:col>1</xdr:col>
                    <xdr:colOff>1535430</xdr:colOff>
                    <xdr:row>41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2" r:id="rId44" name="Drop Down 44">
              <controlPr defaultSize="0" autoLine="0" autoPict="0">
                <anchor>
                  <from>
                    <xdr:col>1</xdr:col>
                    <xdr:colOff>106680</xdr:colOff>
                    <xdr:row>42</xdr:row>
                    <xdr:rowOff>11430</xdr:rowOff>
                  </from>
                  <to>
                    <xdr:col>1</xdr:col>
                    <xdr:colOff>1535430</xdr:colOff>
                    <xdr:row>42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3" r:id="rId45" name="Drop Down 45">
              <controlPr defaultSize="0" autoLine="0" autoPict="0">
                <anchor>
                  <from>
                    <xdr:col>1</xdr:col>
                    <xdr:colOff>106680</xdr:colOff>
                    <xdr:row>43</xdr:row>
                    <xdr:rowOff>11430</xdr:rowOff>
                  </from>
                  <to>
                    <xdr:col>1</xdr:col>
                    <xdr:colOff>1535430</xdr:colOff>
                    <xdr:row>43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4" r:id="rId46" name="Drop Down 46">
              <controlPr defaultSize="0" autoLine="0" autoPict="0">
                <anchor>
                  <from>
                    <xdr:col>1</xdr:col>
                    <xdr:colOff>106680</xdr:colOff>
                    <xdr:row>44</xdr:row>
                    <xdr:rowOff>11430</xdr:rowOff>
                  </from>
                  <to>
                    <xdr:col>1</xdr:col>
                    <xdr:colOff>1535430</xdr:colOff>
                    <xdr:row>44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5" r:id="rId47" name="Drop Down 47">
              <controlPr defaultSize="0" autoLine="0" autoPict="0">
                <anchor>
                  <from>
                    <xdr:col>1</xdr:col>
                    <xdr:colOff>106680</xdr:colOff>
                    <xdr:row>45</xdr:row>
                    <xdr:rowOff>11430</xdr:rowOff>
                  </from>
                  <to>
                    <xdr:col>1</xdr:col>
                    <xdr:colOff>1535430</xdr:colOff>
                    <xdr:row>45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6" r:id="rId48" name="Drop Down 48">
              <controlPr defaultSize="0" autoLine="0" autoPict="0">
                <anchor>
                  <from>
                    <xdr:col>1</xdr:col>
                    <xdr:colOff>106680</xdr:colOff>
                    <xdr:row>46</xdr:row>
                    <xdr:rowOff>11430</xdr:rowOff>
                  </from>
                  <to>
                    <xdr:col>1</xdr:col>
                    <xdr:colOff>1535430</xdr:colOff>
                    <xdr:row>46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7" r:id="rId49" name="Drop Down 49">
              <controlPr defaultSize="0" autoLine="0" autoPict="0">
                <anchor>
                  <from>
                    <xdr:col>1</xdr:col>
                    <xdr:colOff>106680</xdr:colOff>
                    <xdr:row>47</xdr:row>
                    <xdr:rowOff>11430</xdr:rowOff>
                  </from>
                  <to>
                    <xdr:col>1</xdr:col>
                    <xdr:colOff>1535430</xdr:colOff>
                    <xdr:row>47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8" r:id="rId50" name="Drop Down 50">
              <controlPr defaultSize="0" autoLine="0" autoPict="0">
                <anchor>
                  <from>
                    <xdr:col>1</xdr:col>
                    <xdr:colOff>106680</xdr:colOff>
                    <xdr:row>48</xdr:row>
                    <xdr:rowOff>11430</xdr:rowOff>
                  </from>
                  <to>
                    <xdr:col>1</xdr:col>
                    <xdr:colOff>1535430</xdr:colOff>
                    <xdr:row>48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9" r:id="rId51" name="Drop Down 51">
              <controlPr defaultSize="0" autoLine="0" autoPict="0">
                <anchor>
                  <from>
                    <xdr:col>1</xdr:col>
                    <xdr:colOff>106680</xdr:colOff>
                    <xdr:row>49</xdr:row>
                    <xdr:rowOff>11430</xdr:rowOff>
                  </from>
                  <to>
                    <xdr:col>1</xdr:col>
                    <xdr:colOff>1535430</xdr:colOff>
                    <xdr:row>49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0" r:id="rId52" name="Drop Down 52">
              <controlPr defaultSize="0" autoLine="0" autoPict="0">
                <anchor>
                  <from>
                    <xdr:col>1</xdr:col>
                    <xdr:colOff>106680</xdr:colOff>
                    <xdr:row>50</xdr:row>
                    <xdr:rowOff>11430</xdr:rowOff>
                  </from>
                  <to>
                    <xdr:col>1</xdr:col>
                    <xdr:colOff>1535430</xdr:colOff>
                    <xdr:row>50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1" r:id="rId53" name="Drop Down 53">
              <controlPr defaultSize="0" autoLine="0" autoPict="0">
                <anchor>
                  <from>
                    <xdr:col>1</xdr:col>
                    <xdr:colOff>106680</xdr:colOff>
                    <xdr:row>51</xdr:row>
                    <xdr:rowOff>11430</xdr:rowOff>
                  </from>
                  <to>
                    <xdr:col>1</xdr:col>
                    <xdr:colOff>1535430</xdr:colOff>
                    <xdr:row>51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2" r:id="rId54" name="Drop Down 54">
              <controlPr defaultSize="0" autoLine="0" autoPict="0">
                <anchor>
                  <from>
                    <xdr:col>1</xdr:col>
                    <xdr:colOff>106680</xdr:colOff>
                    <xdr:row>52</xdr:row>
                    <xdr:rowOff>11430</xdr:rowOff>
                  </from>
                  <to>
                    <xdr:col>1</xdr:col>
                    <xdr:colOff>1535430</xdr:colOff>
                    <xdr:row>52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5" r:id="rId55" name="Drop Down 117">
              <controlPr defaultSize="0" autoLine="0" autoPict="0">
                <anchor>
                  <from>
                    <xdr:col>1</xdr:col>
                    <xdr:colOff>106680</xdr:colOff>
                    <xdr:row>23</xdr:row>
                    <xdr:rowOff>22860</xdr:rowOff>
                  </from>
                  <to>
                    <xdr:col>1</xdr:col>
                    <xdr:colOff>1535430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6" r:id="rId56" name="Drop Down 118">
              <controlPr defaultSize="0" autoLine="0" autoPict="0">
                <anchor>
                  <from>
                    <xdr:col>1</xdr:col>
                    <xdr:colOff>106680</xdr:colOff>
                    <xdr:row>24</xdr:row>
                    <xdr:rowOff>22860</xdr:rowOff>
                  </from>
                  <to>
                    <xdr:col>1</xdr:col>
                    <xdr:colOff>1535430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7" r:id="rId57" name="Drop Down 119">
              <controlPr defaultSize="0" autoLine="0" autoPict="0">
                <anchor>
                  <from>
                    <xdr:col>1</xdr:col>
                    <xdr:colOff>106680</xdr:colOff>
                    <xdr:row>25</xdr:row>
                    <xdr:rowOff>22860</xdr:rowOff>
                  </from>
                  <to>
                    <xdr:col>1</xdr:col>
                    <xdr:colOff>1535430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8" r:id="rId58" name="Drop Down 120">
              <controlPr defaultSize="0" autoLine="0" autoPict="0">
                <anchor>
                  <from>
                    <xdr:col>1</xdr:col>
                    <xdr:colOff>106680</xdr:colOff>
                    <xdr:row>26</xdr:row>
                    <xdr:rowOff>22860</xdr:rowOff>
                  </from>
                  <to>
                    <xdr:col>1</xdr:col>
                    <xdr:colOff>1535430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9" r:id="rId59" name="Drop Down 121">
              <controlPr defaultSize="0" autoLine="0" autoPict="0">
                <anchor>
                  <from>
                    <xdr:col>1</xdr:col>
                    <xdr:colOff>106680</xdr:colOff>
                    <xdr:row>27</xdr:row>
                    <xdr:rowOff>22860</xdr:rowOff>
                  </from>
                  <to>
                    <xdr:col>1</xdr:col>
                    <xdr:colOff>1535430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0" r:id="rId60" name="Drop Down 122">
              <controlPr defaultSize="0" autoLine="0" autoPict="0">
                <anchor>
                  <from>
                    <xdr:col>1</xdr:col>
                    <xdr:colOff>106680</xdr:colOff>
                    <xdr:row>28</xdr:row>
                    <xdr:rowOff>22860</xdr:rowOff>
                  </from>
                  <to>
                    <xdr:col>1</xdr:col>
                    <xdr:colOff>1535430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1" r:id="rId61" name="Drop Down 123">
              <controlPr defaultSize="0" autoLine="0" autoPict="0">
                <anchor>
                  <from>
                    <xdr:col>1</xdr:col>
                    <xdr:colOff>106680</xdr:colOff>
                    <xdr:row>29</xdr:row>
                    <xdr:rowOff>22860</xdr:rowOff>
                  </from>
                  <to>
                    <xdr:col>1</xdr:col>
                    <xdr:colOff>1535430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2" r:id="rId62" name="Drop Down 124">
              <controlPr defaultSize="0" autoLine="0" autoPict="0">
                <anchor>
                  <from>
                    <xdr:col>1</xdr:col>
                    <xdr:colOff>106680</xdr:colOff>
                    <xdr:row>30</xdr:row>
                    <xdr:rowOff>22860</xdr:rowOff>
                  </from>
                  <to>
                    <xdr:col>1</xdr:col>
                    <xdr:colOff>1535430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3" r:id="rId63" name="Drop Down 125">
              <controlPr defaultSize="0" autoLine="0" autoPict="0">
                <anchor>
                  <from>
                    <xdr:col>1</xdr:col>
                    <xdr:colOff>106680</xdr:colOff>
                    <xdr:row>31</xdr:row>
                    <xdr:rowOff>22860</xdr:rowOff>
                  </from>
                  <to>
                    <xdr:col>1</xdr:col>
                    <xdr:colOff>1535430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4" r:id="rId64" name="Drop Down 126">
              <controlPr defaultSize="0" autoLine="0" autoPict="0">
                <anchor>
                  <from>
                    <xdr:col>1</xdr:col>
                    <xdr:colOff>106680</xdr:colOff>
                    <xdr:row>32</xdr:row>
                    <xdr:rowOff>22860</xdr:rowOff>
                  </from>
                  <to>
                    <xdr:col>1</xdr:col>
                    <xdr:colOff>1535430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5" r:id="rId65" name="Drop Down 127">
              <controlPr defaultSize="0" autoLine="0" autoPict="0">
                <anchor>
                  <from>
                    <xdr:col>1</xdr:col>
                    <xdr:colOff>106680</xdr:colOff>
                    <xdr:row>33</xdr:row>
                    <xdr:rowOff>22860</xdr:rowOff>
                  </from>
                  <to>
                    <xdr:col>1</xdr:col>
                    <xdr:colOff>1535430</xdr:colOff>
                    <xdr:row>3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6" r:id="rId66" name="Drop Down 128">
              <controlPr defaultSize="0" autoLine="0" autoPict="0">
                <anchor>
                  <from>
                    <xdr:col>1</xdr:col>
                    <xdr:colOff>106680</xdr:colOff>
                    <xdr:row>34</xdr:row>
                    <xdr:rowOff>22860</xdr:rowOff>
                  </from>
                  <to>
                    <xdr:col>1</xdr:col>
                    <xdr:colOff>1535430</xdr:colOff>
                    <xdr:row>3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7" r:id="rId67" name="Drop Down 129">
              <controlPr defaultSize="0" autoLine="0" autoPict="0">
                <anchor>
                  <from>
                    <xdr:col>1</xdr:col>
                    <xdr:colOff>106680</xdr:colOff>
                    <xdr:row>35</xdr:row>
                    <xdr:rowOff>22860</xdr:rowOff>
                  </from>
                  <to>
                    <xdr:col>1</xdr:col>
                    <xdr:colOff>1535430</xdr:colOff>
                    <xdr:row>3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8" r:id="rId68" name="Drop Down 130">
              <controlPr defaultSize="0" autoLine="0" autoPict="0">
                <anchor>
                  <from>
                    <xdr:col>1</xdr:col>
                    <xdr:colOff>106680</xdr:colOff>
                    <xdr:row>36</xdr:row>
                    <xdr:rowOff>22860</xdr:rowOff>
                  </from>
                  <to>
                    <xdr:col>1</xdr:col>
                    <xdr:colOff>1535430</xdr:colOff>
                    <xdr:row>3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9" r:id="rId69" name="Drop Down 131">
              <controlPr defaultSize="0" autoLine="0" autoPict="0">
                <anchor>
                  <from>
                    <xdr:col>1</xdr:col>
                    <xdr:colOff>106680</xdr:colOff>
                    <xdr:row>37</xdr:row>
                    <xdr:rowOff>22860</xdr:rowOff>
                  </from>
                  <to>
                    <xdr:col>1</xdr:col>
                    <xdr:colOff>1535430</xdr:colOff>
                    <xdr:row>3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0" r:id="rId70" name="Drop Down 132">
              <controlPr defaultSize="0" autoLine="0" autoPict="0">
                <anchor>
                  <from>
                    <xdr:col>1</xdr:col>
                    <xdr:colOff>106680</xdr:colOff>
                    <xdr:row>38</xdr:row>
                    <xdr:rowOff>22860</xdr:rowOff>
                  </from>
                  <to>
                    <xdr:col>1</xdr:col>
                    <xdr:colOff>1535430</xdr:colOff>
                    <xdr:row>3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1" r:id="rId71" name="Drop Down 133">
              <controlPr defaultSize="0" autoLine="0" autoPict="0">
                <anchor>
                  <from>
                    <xdr:col>1</xdr:col>
                    <xdr:colOff>106680</xdr:colOff>
                    <xdr:row>39</xdr:row>
                    <xdr:rowOff>22860</xdr:rowOff>
                  </from>
                  <to>
                    <xdr:col>1</xdr:col>
                    <xdr:colOff>1535430</xdr:colOff>
                    <xdr:row>3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2" r:id="rId72" name="Drop Down 134">
              <controlPr defaultSize="0" autoLine="0" autoPict="0">
                <anchor>
                  <from>
                    <xdr:col>1</xdr:col>
                    <xdr:colOff>106680</xdr:colOff>
                    <xdr:row>40</xdr:row>
                    <xdr:rowOff>22860</xdr:rowOff>
                  </from>
                  <to>
                    <xdr:col>1</xdr:col>
                    <xdr:colOff>1535430</xdr:colOff>
                    <xdr:row>4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3" r:id="rId73" name="Drop Down 135">
              <controlPr defaultSize="0" autoLine="0" autoPict="0">
                <anchor>
                  <from>
                    <xdr:col>1</xdr:col>
                    <xdr:colOff>106680</xdr:colOff>
                    <xdr:row>41</xdr:row>
                    <xdr:rowOff>22860</xdr:rowOff>
                  </from>
                  <to>
                    <xdr:col>1</xdr:col>
                    <xdr:colOff>1535430</xdr:colOff>
                    <xdr:row>4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4" r:id="rId74" name="Drop Down 136">
              <controlPr defaultSize="0" autoLine="0" autoPict="0">
                <anchor>
                  <from>
                    <xdr:col>1</xdr:col>
                    <xdr:colOff>106680</xdr:colOff>
                    <xdr:row>42</xdr:row>
                    <xdr:rowOff>22860</xdr:rowOff>
                  </from>
                  <to>
                    <xdr:col>1</xdr:col>
                    <xdr:colOff>1535430</xdr:colOff>
                    <xdr:row>4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5" r:id="rId75" name="Drop Down 137">
              <controlPr defaultSize="0" autoLine="0" autoPict="0">
                <anchor>
                  <from>
                    <xdr:col>1</xdr:col>
                    <xdr:colOff>106680</xdr:colOff>
                    <xdr:row>43</xdr:row>
                    <xdr:rowOff>22860</xdr:rowOff>
                  </from>
                  <to>
                    <xdr:col>1</xdr:col>
                    <xdr:colOff>1535430</xdr:colOff>
                    <xdr:row>4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6" r:id="rId76" name="Drop Down 138">
              <controlPr defaultSize="0" autoLine="0" autoPict="0">
                <anchor>
                  <from>
                    <xdr:col>1</xdr:col>
                    <xdr:colOff>106680</xdr:colOff>
                    <xdr:row>44</xdr:row>
                    <xdr:rowOff>22860</xdr:rowOff>
                  </from>
                  <to>
                    <xdr:col>1</xdr:col>
                    <xdr:colOff>1535430</xdr:colOff>
                    <xdr:row>4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7" r:id="rId77" name="Drop Down 139">
              <controlPr defaultSize="0" autoLine="0" autoPict="0">
                <anchor>
                  <from>
                    <xdr:col>1</xdr:col>
                    <xdr:colOff>106680</xdr:colOff>
                    <xdr:row>45</xdr:row>
                    <xdr:rowOff>22860</xdr:rowOff>
                  </from>
                  <to>
                    <xdr:col>1</xdr:col>
                    <xdr:colOff>1535430</xdr:colOff>
                    <xdr:row>4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8" r:id="rId78" name="Drop Down 140">
              <controlPr defaultSize="0" autoLine="0" autoPict="0">
                <anchor>
                  <from>
                    <xdr:col>1</xdr:col>
                    <xdr:colOff>106680</xdr:colOff>
                    <xdr:row>46</xdr:row>
                    <xdr:rowOff>22860</xdr:rowOff>
                  </from>
                  <to>
                    <xdr:col>1</xdr:col>
                    <xdr:colOff>1535430</xdr:colOff>
                    <xdr:row>4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9" r:id="rId79" name="Drop Down 141">
              <controlPr defaultSize="0" autoLine="0" autoPict="0">
                <anchor>
                  <from>
                    <xdr:col>1</xdr:col>
                    <xdr:colOff>106680</xdr:colOff>
                    <xdr:row>47</xdr:row>
                    <xdr:rowOff>22860</xdr:rowOff>
                  </from>
                  <to>
                    <xdr:col>1</xdr:col>
                    <xdr:colOff>1535430</xdr:colOff>
                    <xdr:row>4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0" r:id="rId80" name="Drop Down 142">
              <controlPr defaultSize="0" autoLine="0" autoPict="0">
                <anchor>
                  <from>
                    <xdr:col>1</xdr:col>
                    <xdr:colOff>106680</xdr:colOff>
                    <xdr:row>48</xdr:row>
                    <xdr:rowOff>22860</xdr:rowOff>
                  </from>
                  <to>
                    <xdr:col>1</xdr:col>
                    <xdr:colOff>1535430</xdr:colOff>
                    <xdr:row>4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1" r:id="rId81" name="Drop Down 143">
              <controlPr defaultSize="0" autoLine="0" autoPict="0">
                <anchor>
                  <from>
                    <xdr:col>1</xdr:col>
                    <xdr:colOff>106680</xdr:colOff>
                    <xdr:row>49</xdr:row>
                    <xdr:rowOff>22860</xdr:rowOff>
                  </from>
                  <to>
                    <xdr:col>1</xdr:col>
                    <xdr:colOff>1535430</xdr:colOff>
                    <xdr:row>4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2" r:id="rId82" name="Drop Down 144">
              <controlPr defaultSize="0" autoLine="0" autoPict="0">
                <anchor>
                  <from>
                    <xdr:col>1</xdr:col>
                    <xdr:colOff>106680</xdr:colOff>
                    <xdr:row>50</xdr:row>
                    <xdr:rowOff>22860</xdr:rowOff>
                  </from>
                  <to>
                    <xdr:col>1</xdr:col>
                    <xdr:colOff>1535430</xdr:colOff>
                    <xdr:row>5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3" r:id="rId83" name="Drop Down 145">
              <controlPr defaultSize="0" autoLine="0" autoPict="0">
                <anchor>
                  <from>
                    <xdr:col>1</xdr:col>
                    <xdr:colOff>106680</xdr:colOff>
                    <xdr:row>51</xdr:row>
                    <xdr:rowOff>22860</xdr:rowOff>
                  </from>
                  <to>
                    <xdr:col>1</xdr:col>
                    <xdr:colOff>1535430</xdr:colOff>
                    <xdr:row>5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4" r:id="rId84" name="Drop Down 146">
              <controlPr defaultSize="0" autoLine="0" autoPict="0">
                <anchor>
                  <from>
                    <xdr:col>1</xdr:col>
                    <xdr:colOff>106680</xdr:colOff>
                    <xdr:row>52</xdr:row>
                    <xdr:rowOff>22860</xdr:rowOff>
                  </from>
                  <to>
                    <xdr:col>1</xdr:col>
                    <xdr:colOff>1535430</xdr:colOff>
                    <xdr:row>5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5" r:id="rId85" name="Drop Down 147">
              <controlPr defaultSize="0" autoLine="0" autoPict="0">
                <anchor>
                  <from>
                    <xdr:col>1</xdr:col>
                    <xdr:colOff>106680</xdr:colOff>
                    <xdr:row>53</xdr:row>
                    <xdr:rowOff>22860</xdr:rowOff>
                  </from>
                  <to>
                    <xdr:col>1</xdr:col>
                    <xdr:colOff>1535430</xdr:colOff>
                    <xdr:row>5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6" r:id="rId86" name="Drop Down 148">
              <controlPr defaultSize="0" autoLine="0" autoPict="0">
                <anchor>
                  <from>
                    <xdr:col>1</xdr:col>
                    <xdr:colOff>106680</xdr:colOff>
                    <xdr:row>54</xdr:row>
                    <xdr:rowOff>22860</xdr:rowOff>
                  </from>
                  <to>
                    <xdr:col>1</xdr:col>
                    <xdr:colOff>1524000</xdr:colOff>
                    <xdr:row>5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7" r:id="rId87" name="Drop Down 149">
              <controlPr defaultSize="0" autoLine="0" autoPict="0">
                <anchor>
                  <from>
                    <xdr:col>1</xdr:col>
                    <xdr:colOff>106680</xdr:colOff>
                    <xdr:row>54</xdr:row>
                    <xdr:rowOff>22860</xdr:rowOff>
                  </from>
                  <to>
                    <xdr:col>1</xdr:col>
                    <xdr:colOff>1535430</xdr:colOff>
                    <xdr:row>54</xdr:row>
                    <xdr:rowOff>30480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xr2:uid="{ADB48646-DCCB-47B0-B3D5-85EF4460225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3:DM3</xm:f>
              <xm:sqref>DN3</xm:sqref>
            </x14:sparkline>
          </x14:sparklines>
        </x14:sparklineGroup>
        <x14:sparklineGroup manualMax="0" manualMin="0" displayEmptyCellsAs="gap" xr2:uid="{23476D95-1631-4E98-8BA0-9B6CC75007F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4:DM4</xm:f>
              <xm:sqref>DN4</xm:sqref>
            </x14:sparkline>
            <x14:sparkline>
              <xm:f>ComparisonInf!F5:DM5</xm:f>
              <xm:sqref>DN5</xm:sqref>
            </x14:sparkline>
            <x14:sparkline>
              <xm:f>ComparisonInf!F6:DM6</xm:f>
              <xm:sqref>DN6</xm:sqref>
            </x14:sparkline>
            <x14:sparkline>
              <xm:f>ComparisonInf!F7:DM7</xm:f>
              <xm:sqref>DN7</xm:sqref>
            </x14:sparkline>
            <x14:sparkline>
              <xm:f>ComparisonInf!F8:DM8</xm:f>
              <xm:sqref>DN8</xm:sqref>
            </x14:sparkline>
            <x14:sparkline>
              <xm:f>ComparisonInf!F9:DM9</xm:f>
              <xm:sqref>DN9</xm:sqref>
            </x14:sparkline>
            <x14:sparkline>
              <xm:f>ComparisonInf!F10:DM10</xm:f>
              <xm:sqref>DN10</xm:sqref>
            </x14:sparkline>
            <x14:sparkline>
              <xm:f>ComparisonInf!F11:DM11</xm:f>
              <xm:sqref>DN11</xm:sqref>
            </x14:sparkline>
            <x14:sparkline>
              <xm:f>ComparisonInf!F12:DM12</xm:f>
              <xm:sqref>DN12</xm:sqref>
            </x14:sparkline>
            <x14:sparkline>
              <xm:f>ComparisonInf!F13:DM13</xm:f>
              <xm:sqref>DN13</xm:sqref>
            </x14:sparkline>
            <x14:sparkline>
              <xm:f>ComparisonInf!F14:DM14</xm:f>
              <xm:sqref>DN14</xm:sqref>
            </x14:sparkline>
            <x14:sparkline>
              <xm:f>ComparisonInf!F15:DM15</xm:f>
              <xm:sqref>DN15</xm:sqref>
            </x14:sparkline>
            <x14:sparkline>
              <xm:f>ComparisonInf!F16:DM16</xm:f>
              <xm:sqref>DN16</xm:sqref>
            </x14:sparkline>
            <x14:sparkline>
              <xm:f>ComparisonInf!F17:DM17</xm:f>
              <xm:sqref>DN17</xm:sqref>
            </x14:sparkline>
            <x14:sparkline>
              <xm:f>ComparisonInf!F18:DM18</xm:f>
              <xm:sqref>DN18</xm:sqref>
            </x14:sparkline>
            <x14:sparkline>
              <xm:f>ComparisonInf!F19:DM19</xm:f>
              <xm:sqref>DN19</xm:sqref>
            </x14:sparkline>
            <x14:sparkline>
              <xm:f>ComparisonInf!F20:DM20</xm:f>
              <xm:sqref>DN20</xm:sqref>
            </x14:sparkline>
            <x14:sparkline>
              <xm:f>ComparisonInf!F21:DM21</xm:f>
              <xm:sqref>DN21</xm:sqref>
            </x14:sparkline>
            <x14:sparkline>
              <xm:f>ComparisonInf!F22:DM22</xm:f>
              <xm:sqref>DN22</xm:sqref>
            </x14:sparkline>
          </x14:sparklines>
        </x14:sparklineGroup>
        <x14:sparklineGroup manualMax="0" manualMin="0" displayEmptyCellsAs="gap" xr2:uid="{182FAD18-E18E-4226-80A7-C2C6ADE15E0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3:DM23</xm:f>
              <xm:sqref>DN23</xm:sqref>
            </x14:sparkline>
          </x14:sparklines>
        </x14:sparklineGroup>
        <x14:sparklineGroup manualMax="0" manualMin="0" displayEmptyCellsAs="gap" xr2:uid="{E9E3E221-19CC-44B1-A6DB-BD11A966F9FC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4:DM24</xm:f>
              <xm:sqref>DN24</xm:sqref>
            </x14:sparkline>
            <x14:sparkline>
              <xm:f>ComparisonInf!F25:DM25</xm:f>
              <xm:sqref>DN25</xm:sqref>
            </x14:sparkline>
            <x14:sparkline>
              <xm:f>ComparisonInf!F26:DM26</xm:f>
              <xm:sqref>DN26</xm:sqref>
            </x14:sparkline>
            <x14:sparkline>
              <xm:f>ComparisonInf!F27:DM27</xm:f>
              <xm:sqref>DN27</xm:sqref>
            </x14:sparkline>
            <x14:sparkline>
              <xm:f>ComparisonInf!F28:DM28</xm:f>
              <xm:sqref>DN28</xm:sqref>
            </x14:sparkline>
            <x14:sparkline>
              <xm:f>ComparisonInf!F29:DM29</xm:f>
              <xm:sqref>DN29</xm:sqref>
            </x14:sparkline>
            <x14:sparkline>
              <xm:f>ComparisonInf!F30:DM30</xm:f>
              <xm:sqref>DN30</xm:sqref>
            </x14:sparkline>
            <x14:sparkline>
              <xm:f>ComparisonInf!F31:DM31</xm:f>
              <xm:sqref>DN31</xm:sqref>
            </x14:sparkline>
            <x14:sparkline>
              <xm:f>ComparisonInf!F32:DM32</xm:f>
              <xm:sqref>DN32</xm:sqref>
            </x14:sparkline>
            <x14:sparkline>
              <xm:f>ComparisonInf!F33:DM33</xm:f>
              <xm:sqref>DN33</xm:sqref>
            </x14:sparkline>
            <x14:sparkline>
              <xm:f>ComparisonInf!F34:DM34</xm:f>
              <xm:sqref>DN34</xm:sqref>
            </x14:sparkline>
            <x14:sparkline>
              <xm:f>ComparisonInf!F35:DM35</xm:f>
              <xm:sqref>DN35</xm:sqref>
            </x14:sparkline>
            <x14:sparkline>
              <xm:f>ComparisonInf!F36:DM36</xm:f>
              <xm:sqref>DN36</xm:sqref>
            </x14:sparkline>
            <x14:sparkline>
              <xm:f>ComparisonInf!F37:DM37</xm:f>
              <xm:sqref>DN37</xm:sqref>
            </x14:sparkline>
            <x14:sparkline>
              <xm:f>ComparisonInf!F38:DM38</xm:f>
              <xm:sqref>DN38</xm:sqref>
            </x14:sparkline>
            <x14:sparkline>
              <xm:f>ComparisonInf!F39:DM39</xm:f>
              <xm:sqref>DN39</xm:sqref>
            </x14:sparkline>
            <x14:sparkline>
              <xm:f>ComparisonInf!F40:DM40</xm:f>
              <xm:sqref>DN40</xm:sqref>
            </x14:sparkline>
            <x14:sparkline>
              <xm:f>ComparisonInf!F41:DM41</xm:f>
              <xm:sqref>DN41</xm:sqref>
            </x14:sparkline>
            <x14:sparkline>
              <xm:f>ComparisonInf!F42:DM42</xm:f>
              <xm:sqref>DN42</xm:sqref>
            </x14:sparkline>
            <x14:sparkline>
              <xm:f>ComparisonInf!F43:DM43</xm:f>
              <xm:sqref>DN43</xm:sqref>
            </x14:sparkline>
            <x14:sparkline>
              <xm:f>ComparisonInf!F44:DM44</xm:f>
              <xm:sqref>DN44</xm:sqref>
            </x14:sparkline>
            <x14:sparkline>
              <xm:f>ComparisonInf!F45:DM45</xm:f>
              <xm:sqref>DN45</xm:sqref>
            </x14:sparkline>
            <x14:sparkline>
              <xm:f>ComparisonInf!F46:DM46</xm:f>
              <xm:sqref>DN46</xm:sqref>
            </x14:sparkline>
            <x14:sparkline>
              <xm:f>ComparisonInf!F47:DM47</xm:f>
              <xm:sqref>DN47</xm:sqref>
            </x14:sparkline>
            <x14:sparkline>
              <xm:f>ComparisonInf!F48:DM48</xm:f>
              <xm:sqref>DN48</xm:sqref>
            </x14:sparkline>
            <x14:sparkline>
              <xm:f>ComparisonInf!F49:DM49</xm:f>
              <xm:sqref>DN49</xm:sqref>
            </x14:sparkline>
            <x14:sparkline>
              <xm:f>ComparisonInf!F50:DM50</xm:f>
              <xm:sqref>DN50</xm:sqref>
            </x14:sparkline>
            <x14:sparkline>
              <xm:f>ComparisonInf!F51:DM51</xm:f>
              <xm:sqref>DN51</xm:sqref>
            </x14:sparkline>
            <x14:sparkline>
              <xm:f>ComparisonInf!F52:DM52</xm:f>
              <xm:sqref>DN52</xm:sqref>
            </x14:sparkline>
            <x14:sparkline>
              <xm:f>ComparisonInf!F53:DM53</xm:f>
              <xm:sqref>DN53</xm:sqref>
            </x14:sparkline>
          </x14:sparklines>
        </x14:sparklineGroup>
        <x14:sparklineGroup manualMax="0" manualMin="0" displayEmptyCellsAs="gap" xr2:uid="{B02192F8-AADC-4C3C-BFEA-F97D51C8D94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4:DM54</xm:f>
              <xm:sqref>DN54</xm:sqref>
            </x14:sparkline>
          </x14:sparklines>
        </x14:sparklineGroup>
        <x14:sparklineGroup manualMax="0" manualMin="0" displayEmptyCellsAs="gap" xr2:uid="{C49E54B6-0442-4173-B20B-9319724CCD9F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5:DM55</xm:f>
              <xm:sqref>DN55</xm:sqref>
            </x14:sparkline>
          </x14:sparklines>
        </x14:sparklineGroup>
      </x14:sparklineGroup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7C1F2C-614C-4FD1-A181-0C6C41067AC8}">
  <dimension ref="A2:GP27"/>
  <sheetViews>
    <sheetView showGridLines="0" zoomScale="104" zoomScaleNormal="100" workbookViewId="0">
      <selection activeCell="E4" sqref="E4"/>
    </sheetView>
  </sheetViews>
  <sheetFormatPr baseColWidth="10" defaultRowHeight="14.4" x14ac:dyDescent="0.55000000000000004"/>
  <cols>
    <col min="1" max="1" width="1.578125" customWidth="1"/>
    <col min="2" max="2" width="30.578125" customWidth="1"/>
    <col min="3" max="3" width="5.578125" customWidth="1"/>
    <col min="4" max="4" width="1.578125" customWidth="1"/>
    <col min="5" max="5" width="5.578125" customWidth="1"/>
  </cols>
  <sheetData>
    <row r="2" spans="1:198" ht="25.05" customHeight="1" x14ac:dyDescent="0.55000000000000004">
      <c r="A2" s="73">
        <v>1</v>
      </c>
      <c r="C2" s="76">
        <f>D2-1</f>
        <v>1</v>
      </c>
      <c r="D2" s="73">
        <v>2</v>
      </c>
      <c r="F2" s="89">
        <v>43852</v>
      </c>
      <c r="G2" s="89">
        <f>F2+1</f>
        <v>43853</v>
      </c>
      <c r="H2" s="89">
        <f t="shared" ref="H2:BS2" si="0">G2+1</f>
        <v>43854</v>
      </c>
      <c r="I2" s="89">
        <f t="shared" si="0"/>
        <v>43855</v>
      </c>
      <c r="J2" s="89">
        <f t="shared" si="0"/>
        <v>43856</v>
      </c>
      <c r="K2" s="89">
        <f t="shared" si="0"/>
        <v>43857</v>
      </c>
      <c r="L2" s="89">
        <f t="shared" si="0"/>
        <v>43858</v>
      </c>
      <c r="M2" s="89">
        <f t="shared" si="0"/>
        <v>43859</v>
      </c>
      <c r="N2" s="89">
        <f t="shared" si="0"/>
        <v>43860</v>
      </c>
      <c r="O2" s="89">
        <f t="shared" si="0"/>
        <v>43861</v>
      </c>
      <c r="P2" s="89">
        <f t="shared" si="0"/>
        <v>43862</v>
      </c>
      <c r="Q2" s="90">
        <f t="shared" si="0"/>
        <v>43863</v>
      </c>
      <c r="R2" s="89">
        <f t="shared" si="0"/>
        <v>43864</v>
      </c>
      <c r="S2" s="89">
        <f t="shared" si="0"/>
        <v>43865</v>
      </c>
      <c r="T2" s="89">
        <f t="shared" si="0"/>
        <v>43866</v>
      </c>
      <c r="U2" s="89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FP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si="2"/>
        <v>43989</v>
      </c>
      <c r="EN2" s="9">
        <f t="shared" si="2"/>
        <v>43990</v>
      </c>
      <c r="EO2" s="9">
        <f t="shared" si="2"/>
        <v>43991</v>
      </c>
      <c r="EP2" s="9">
        <f t="shared" si="2"/>
        <v>43992</v>
      </c>
      <c r="EQ2" s="9">
        <f t="shared" si="2"/>
        <v>43993</v>
      </c>
      <c r="ER2" s="9">
        <f t="shared" si="2"/>
        <v>43994</v>
      </c>
      <c r="ES2" s="9">
        <f t="shared" si="2"/>
        <v>43995</v>
      </c>
      <c r="ET2" s="9">
        <f t="shared" si="2"/>
        <v>43996</v>
      </c>
      <c r="EU2" s="9">
        <f t="shared" si="2"/>
        <v>43997</v>
      </c>
      <c r="EV2" s="9">
        <f t="shared" si="2"/>
        <v>43998</v>
      </c>
      <c r="EW2" s="9">
        <f t="shared" si="2"/>
        <v>43999</v>
      </c>
      <c r="EX2" s="9">
        <f t="shared" si="2"/>
        <v>44000</v>
      </c>
      <c r="EY2" s="9">
        <f t="shared" si="2"/>
        <v>44001</v>
      </c>
      <c r="EZ2" s="9">
        <f t="shared" si="2"/>
        <v>44002</v>
      </c>
      <c r="FA2" s="9">
        <f t="shared" si="2"/>
        <v>44003</v>
      </c>
      <c r="FB2" s="9">
        <f t="shared" si="2"/>
        <v>44004</v>
      </c>
      <c r="FC2" s="9">
        <f t="shared" si="2"/>
        <v>44005</v>
      </c>
      <c r="FD2" s="9">
        <f t="shared" si="2"/>
        <v>44006</v>
      </c>
      <c r="FE2" s="9">
        <f t="shared" si="2"/>
        <v>44007</v>
      </c>
      <c r="FF2" s="9">
        <f t="shared" si="2"/>
        <v>44008</v>
      </c>
      <c r="FG2" s="9">
        <f t="shared" si="2"/>
        <v>44009</v>
      </c>
      <c r="FH2" s="9">
        <f t="shared" si="2"/>
        <v>44010</v>
      </c>
      <c r="FI2" s="9">
        <f t="shared" si="2"/>
        <v>44011</v>
      </c>
      <c r="FJ2" s="9">
        <f t="shared" si="2"/>
        <v>44012</v>
      </c>
      <c r="FK2" s="9">
        <f t="shared" si="2"/>
        <v>44013</v>
      </c>
      <c r="FL2" s="9">
        <f t="shared" si="2"/>
        <v>44014</v>
      </c>
      <c r="FM2" s="9">
        <f t="shared" si="2"/>
        <v>44015</v>
      </c>
      <c r="FN2" s="9">
        <f t="shared" si="2"/>
        <v>44016</v>
      </c>
      <c r="FO2" s="9">
        <f t="shared" si="2"/>
        <v>44017</v>
      </c>
      <c r="FP2" s="9">
        <f t="shared" si="2"/>
        <v>44018</v>
      </c>
      <c r="FQ2" s="9">
        <f t="shared" ref="FQ2" si="3">FP2+1</f>
        <v>44019</v>
      </c>
      <c r="FR2" s="9">
        <f t="shared" ref="FR2" si="4">FQ2+1</f>
        <v>44020</v>
      </c>
      <c r="FS2" s="9">
        <f t="shared" ref="FS2" si="5">FR2+1</f>
        <v>44021</v>
      </c>
      <c r="FT2" s="9">
        <f t="shared" ref="FT2" si="6">FS2+1</f>
        <v>44022</v>
      </c>
      <c r="FU2" s="9">
        <f t="shared" ref="FU2" si="7">FT2+1</f>
        <v>44023</v>
      </c>
      <c r="FV2" s="9">
        <f t="shared" ref="FV2" si="8">FU2+1</f>
        <v>44024</v>
      </c>
      <c r="FW2" s="9">
        <f t="shared" ref="FW2" si="9">FV2+1</f>
        <v>44025</v>
      </c>
      <c r="FX2" s="9">
        <f t="shared" ref="FX2" si="10">FW2+1</f>
        <v>44026</v>
      </c>
      <c r="FY2" s="9">
        <f t="shared" ref="FY2" si="11">FX2+1</f>
        <v>44027</v>
      </c>
      <c r="FZ2" s="9">
        <f t="shared" ref="FZ2" si="12">FY2+1</f>
        <v>44028</v>
      </c>
      <c r="GA2" s="9">
        <f t="shared" ref="GA2" si="13">FZ2+1</f>
        <v>44029</v>
      </c>
      <c r="GB2" s="9">
        <f t="shared" ref="GB2" si="14">GA2+1</f>
        <v>44030</v>
      </c>
      <c r="GC2" s="9">
        <f t="shared" ref="GC2" si="15">GB2+1</f>
        <v>44031</v>
      </c>
      <c r="GD2" s="9">
        <f t="shared" ref="GD2" si="16">GC2+1</f>
        <v>44032</v>
      </c>
      <c r="GE2" s="9">
        <f t="shared" ref="GE2" si="17">GD2+1</f>
        <v>44033</v>
      </c>
      <c r="GF2" s="9">
        <f t="shared" ref="GF2" si="18">GE2+1</f>
        <v>44034</v>
      </c>
      <c r="GG2" s="9">
        <f t="shared" ref="GG2" si="19">GF2+1</f>
        <v>44035</v>
      </c>
      <c r="GH2" s="9">
        <f t="shared" ref="GH2" si="20">GG2+1</f>
        <v>44036</v>
      </c>
      <c r="GI2" s="9">
        <f t="shared" ref="GI2" si="21">GH2+1</f>
        <v>44037</v>
      </c>
      <c r="GJ2" s="9">
        <f t="shared" ref="GJ2" si="22">GI2+1</f>
        <v>44038</v>
      </c>
      <c r="GK2" s="9">
        <f t="shared" ref="GK2" si="23">GJ2+1</f>
        <v>44039</v>
      </c>
      <c r="GL2" s="9">
        <f t="shared" ref="GL2" si="24">GK2+1</f>
        <v>44040</v>
      </c>
      <c r="GM2" s="9">
        <f t="shared" ref="GM2" si="25">GL2+1</f>
        <v>44041</v>
      </c>
      <c r="GN2" s="9">
        <f t="shared" ref="GN2" si="26">GM2+1</f>
        <v>44042</v>
      </c>
      <c r="GO2" s="9">
        <f t="shared" ref="GO2" si="27">GN2+1</f>
        <v>44043</v>
      </c>
      <c r="GP2">
        <v>1</v>
      </c>
    </row>
    <row r="3" spans="1:198" ht="25.05" customHeight="1" x14ac:dyDescent="0.55000000000000004">
      <c r="A3" s="73">
        <v>2</v>
      </c>
      <c r="B3" s="91">
        <v>179</v>
      </c>
      <c r="C3" s="91">
        <v>185</v>
      </c>
      <c r="D3" s="13"/>
      <c r="E3" s="13" t="str">
        <f t="shared" ref="E3:E22" si="28">INDEX(CountryList,C3)</f>
        <v>US</v>
      </c>
      <c r="F3" s="13">
        <f t="shared" ref="F3:F22" si="29">INDEX(_Death_Data,MATCH($E3,_Death_Country,0),MATCH(F$2,_Death_Day,0))</f>
        <v>0</v>
      </c>
      <c r="G3" s="13">
        <f t="shared" ref="G3:AL3" si="30">INDEX(_Death_Data,MATCH($E3,_Death_Country,0),MATCH(G$2,_Death_Day,0))-INDEX(_Death_Data,MATCH($E3,_Death_Country,0),MATCH(F$2,_Death_Day,0))*$C$2</f>
        <v>0</v>
      </c>
      <c r="H3" s="13">
        <f t="shared" si="30"/>
        <v>0</v>
      </c>
      <c r="I3" s="13">
        <f t="shared" si="30"/>
        <v>0</v>
      </c>
      <c r="J3" s="13">
        <f t="shared" si="30"/>
        <v>0</v>
      </c>
      <c r="K3" s="13">
        <f t="shared" si="30"/>
        <v>0</v>
      </c>
      <c r="L3" s="13">
        <f t="shared" si="30"/>
        <v>0</v>
      </c>
      <c r="M3" s="13">
        <f t="shared" si="30"/>
        <v>0</v>
      </c>
      <c r="N3" s="13">
        <f t="shared" si="30"/>
        <v>0</v>
      </c>
      <c r="O3" s="13">
        <f t="shared" si="30"/>
        <v>0</v>
      </c>
      <c r="P3" s="13">
        <f t="shared" si="30"/>
        <v>0</v>
      </c>
      <c r="Q3" s="13">
        <f t="shared" si="30"/>
        <v>0</v>
      </c>
      <c r="R3" s="13">
        <f t="shared" si="30"/>
        <v>0</v>
      </c>
      <c r="S3" s="13">
        <f t="shared" si="30"/>
        <v>0</v>
      </c>
      <c r="T3" s="13">
        <f t="shared" si="30"/>
        <v>0</v>
      </c>
      <c r="U3" s="13">
        <f t="shared" si="30"/>
        <v>0</v>
      </c>
      <c r="V3">
        <f t="shared" si="30"/>
        <v>0</v>
      </c>
      <c r="W3">
        <f t="shared" si="30"/>
        <v>0</v>
      </c>
      <c r="X3">
        <f t="shared" si="30"/>
        <v>0</v>
      </c>
      <c r="Y3">
        <f t="shared" si="30"/>
        <v>0</v>
      </c>
      <c r="Z3">
        <f t="shared" si="30"/>
        <v>0</v>
      </c>
      <c r="AA3">
        <f t="shared" si="30"/>
        <v>0</v>
      </c>
      <c r="AB3">
        <f t="shared" si="30"/>
        <v>0</v>
      </c>
      <c r="AC3">
        <f t="shared" si="30"/>
        <v>0</v>
      </c>
      <c r="AD3">
        <f t="shared" si="30"/>
        <v>0</v>
      </c>
      <c r="AE3">
        <f t="shared" si="30"/>
        <v>0</v>
      </c>
      <c r="AF3">
        <f t="shared" si="30"/>
        <v>0</v>
      </c>
      <c r="AG3">
        <f t="shared" si="30"/>
        <v>0</v>
      </c>
      <c r="AH3">
        <f t="shared" si="30"/>
        <v>0</v>
      </c>
      <c r="AI3">
        <f t="shared" si="30"/>
        <v>0</v>
      </c>
      <c r="AJ3">
        <f t="shared" si="30"/>
        <v>0</v>
      </c>
      <c r="AK3">
        <f t="shared" si="30"/>
        <v>0</v>
      </c>
      <c r="AL3">
        <f t="shared" si="30"/>
        <v>0</v>
      </c>
      <c r="AM3">
        <f t="shared" ref="AM3:BR3" si="31">INDEX(_Death_Data,MATCH($E3,_Death_Country,0),MATCH(AM$2,_Death_Day,0))-INDEX(_Death_Data,MATCH($E3,_Death_Country,0),MATCH(AL$2,_Death_Day,0))*$C$2</f>
        <v>0</v>
      </c>
      <c r="AN3">
        <f t="shared" si="31"/>
        <v>0</v>
      </c>
      <c r="AO3">
        <f t="shared" si="31"/>
        <v>0</v>
      </c>
      <c r="AP3">
        <f t="shared" si="31"/>
        <v>0</v>
      </c>
      <c r="AQ3">
        <f t="shared" si="31"/>
        <v>0</v>
      </c>
      <c r="AR3">
        <f t="shared" si="31"/>
        <v>1</v>
      </c>
      <c r="AS3">
        <f t="shared" si="31"/>
        <v>0</v>
      </c>
      <c r="AT3">
        <f t="shared" si="31"/>
        <v>5</v>
      </c>
      <c r="AU3">
        <f t="shared" si="31"/>
        <v>1</v>
      </c>
      <c r="AV3">
        <f t="shared" si="31"/>
        <v>4</v>
      </c>
      <c r="AW3">
        <f t="shared" si="31"/>
        <v>1</v>
      </c>
      <c r="AX3">
        <f t="shared" si="31"/>
        <v>2</v>
      </c>
      <c r="AY3">
        <f t="shared" si="31"/>
        <v>3</v>
      </c>
      <c r="AZ3">
        <f t="shared" si="31"/>
        <v>4</v>
      </c>
      <c r="BA3">
        <f t="shared" si="31"/>
        <v>1</v>
      </c>
      <c r="BB3">
        <f t="shared" si="31"/>
        <v>6</v>
      </c>
      <c r="BC3">
        <f t="shared" si="31"/>
        <v>5</v>
      </c>
      <c r="BD3">
        <f t="shared" si="31"/>
        <v>10</v>
      </c>
      <c r="BE3">
        <f t="shared" si="31"/>
        <v>9</v>
      </c>
      <c r="BF3">
        <f t="shared" si="31"/>
        <v>6</v>
      </c>
      <c r="BG3">
        <f t="shared" si="31"/>
        <v>12</v>
      </c>
      <c r="BH3">
        <f t="shared" si="31"/>
        <v>27</v>
      </c>
      <c r="BI3">
        <f t="shared" si="31"/>
        <v>34</v>
      </c>
      <c r="BJ3">
        <f t="shared" si="31"/>
        <v>57</v>
      </c>
      <c r="BK3">
        <f t="shared" si="31"/>
        <v>77</v>
      </c>
      <c r="BL3">
        <f t="shared" si="31"/>
        <v>97</v>
      </c>
      <c r="BM3">
        <f t="shared" si="31"/>
        <v>94</v>
      </c>
      <c r="BN3">
        <f t="shared" si="31"/>
        <v>145</v>
      </c>
      <c r="BO3">
        <f t="shared" si="31"/>
        <v>183</v>
      </c>
      <c r="BP3">
        <f t="shared" si="31"/>
        <v>237</v>
      </c>
      <c r="BQ3">
        <f t="shared" si="31"/>
        <v>312</v>
      </c>
      <c r="BR3">
        <f t="shared" si="31"/>
        <v>413</v>
      </c>
      <c r="BS3">
        <f t="shared" ref="BS3:CX3" si="32">INDEX(_Death_Data,MATCH($E3,_Death_Country,0),MATCH(BS$2,_Death_Day,0))-INDEX(_Death_Data,MATCH($E3,_Death_Country,0),MATCH(BR$2,_Death_Day,0))*$C$2</f>
        <v>554</v>
      </c>
      <c r="BT3">
        <f t="shared" si="32"/>
        <v>634</v>
      </c>
      <c r="BU3">
        <f t="shared" si="32"/>
        <v>627</v>
      </c>
      <c r="BV3">
        <f t="shared" si="32"/>
        <v>820</v>
      </c>
      <c r="BW3">
        <f t="shared" si="32"/>
        <v>1224</v>
      </c>
      <c r="BX3">
        <f t="shared" si="32"/>
        <v>1241</v>
      </c>
      <c r="BY3">
        <f t="shared" si="32"/>
        <v>1586</v>
      </c>
      <c r="BZ3">
        <f t="shared" si="32"/>
        <v>1315</v>
      </c>
      <c r="CA3">
        <f t="shared" si="32"/>
        <v>1284</v>
      </c>
      <c r="CB3">
        <f t="shared" si="32"/>
        <v>1439</v>
      </c>
      <c r="CC3">
        <f t="shared" si="32"/>
        <v>1668</v>
      </c>
      <c r="CD3">
        <f t="shared" si="32"/>
        <v>2309</v>
      </c>
      <c r="CE3">
        <f t="shared" si="32"/>
        <v>2116</v>
      </c>
      <c r="CF3">
        <f t="shared" si="32"/>
        <v>2075</v>
      </c>
      <c r="CG3">
        <f t="shared" si="32"/>
        <v>2093</v>
      </c>
      <c r="CH3">
        <f t="shared" si="32"/>
        <v>2046</v>
      </c>
      <c r="CI3">
        <f t="shared" si="32"/>
        <v>1771</v>
      </c>
      <c r="CJ3">
        <f t="shared" si="32"/>
        <v>1828</v>
      </c>
      <c r="CK3">
        <f t="shared" si="32"/>
        <v>2404</v>
      </c>
      <c r="CL3">
        <f t="shared" si="32"/>
        <v>2549</v>
      </c>
      <c r="CM3">
        <f t="shared" si="32"/>
        <v>2113</v>
      </c>
      <c r="CN3">
        <f t="shared" si="32"/>
        <v>2614</v>
      </c>
      <c r="CO3">
        <f t="shared" si="32"/>
        <v>2386</v>
      </c>
      <c r="CP3">
        <f t="shared" si="32"/>
        <v>1229</v>
      </c>
      <c r="CQ3">
        <f t="shared" si="32"/>
        <v>1795</v>
      </c>
      <c r="CR3">
        <f t="shared" si="32"/>
        <v>2453</v>
      </c>
      <c r="CS3">
        <f t="shared" si="32"/>
        <v>2393</v>
      </c>
      <c r="CT3">
        <f t="shared" si="32"/>
        <v>2437</v>
      </c>
      <c r="CU3">
        <f t="shared" si="32"/>
        <v>2118</v>
      </c>
      <c r="CV3">
        <f t="shared" si="32"/>
        <v>1650</v>
      </c>
      <c r="CW3">
        <f t="shared" si="32"/>
        <v>1293</v>
      </c>
      <c r="CX3">
        <f t="shared" si="32"/>
        <v>1423</v>
      </c>
      <c r="CY3">
        <f t="shared" ref="CY3:EF3" si="33">INDEX(_Death_Data,MATCH($E3,_Death_Country,0),MATCH(CY$2,_Death_Day,0))-INDEX(_Death_Data,MATCH($E3,_Death_Country,0),MATCH(CX$2,_Death_Day,0))*$C$2</f>
        <v>2221</v>
      </c>
      <c r="CZ3">
        <f t="shared" si="33"/>
        <v>2501</v>
      </c>
      <c r="DA3">
        <f t="shared" si="33"/>
        <v>2301</v>
      </c>
      <c r="DB3">
        <f t="shared" si="33"/>
        <v>1869</v>
      </c>
      <c r="DC3">
        <f t="shared" si="33"/>
        <v>1556</v>
      </c>
      <c r="DD3">
        <f t="shared" si="33"/>
        <v>1096</v>
      </c>
      <c r="DE3">
        <f t="shared" si="33"/>
        <v>1309</v>
      </c>
      <c r="DF3">
        <f t="shared" si="33"/>
        <v>2307</v>
      </c>
      <c r="DG3">
        <f t="shared" si="33"/>
        <v>2458</v>
      </c>
      <c r="DH3">
        <f t="shared" si="33"/>
        <v>1919</v>
      </c>
      <c r="DI3">
        <f t="shared" si="33"/>
        <v>1727</v>
      </c>
      <c r="DJ3">
        <f t="shared" si="33"/>
        <v>1479</v>
      </c>
      <c r="DK3">
        <f t="shared" si="33"/>
        <v>879</v>
      </c>
      <c r="DL3">
        <f t="shared" si="33"/>
        <v>1013</v>
      </c>
      <c r="DM3">
        <f t="shared" si="33"/>
        <v>1612</v>
      </c>
      <c r="DN3">
        <f t="shared" si="33"/>
        <v>1754</v>
      </c>
      <c r="DO3">
        <f t="shared" si="33"/>
        <v>1774</v>
      </c>
      <c r="DP3">
        <f t="shared" si="33"/>
        <v>1661</v>
      </c>
      <c r="DQ3">
        <f t="shared" si="33"/>
        <v>1223</v>
      </c>
      <c r="DR3">
        <f t="shared" si="33"/>
        <v>752</v>
      </c>
      <c r="DS3">
        <f t="shared" si="33"/>
        <v>770</v>
      </c>
      <c r="DT3">
        <f t="shared" si="33"/>
        <v>1551</v>
      </c>
      <c r="DU3">
        <f t="shared" si="33"/>
        <v>1563</v>
      </c>
      <c r="DV3">
        <f t="shared" si="33"/>
        <v>1228</v>
      </c>
      <c r="DW3">
        <f t="shared" si="33"/>
        <v>1269</v>
      </c>
      <c r="DX3">
        <f t="shared" si="33"/>
        <v>1121</v>
      </c>
      <c r="DY3">
        <f t="shared" si="33"/>
        <v>608</v>
      </c>
      <c r="DZ3">
        <f t="shared" si="33"/>
        <v>513</v>
      </c>
      <c r="EA3">
        <f t="shared" si="33"/>
        <v>685</v>
      </c>
      <c r="EB3">
        <f t="shared" si="33"/>
        <v>1509</v>
      </c>
      <c r="EC3">
        <f t="shared" si="33"/>
        <v>1182</v>
      </c>
      <c r="ED3">
        <f t="shared" si="33"/>
        <v>1166</v>
      </c>
      <c r="EE3">
        <f t="shared" si="33"/>
        <v>964</v>
      </c>
      <c r="EF3">
        <f t="shared" si="33"/>
        <v>591</v>
      </c>
      <c r="EG3">
        <f t="shared" ref="EG3:EG22" si="34">INDEX(_Death_Data,MATCH($E3,_Death_Country,0),MATCH(EG$2,_Death_Day,0))-INDEX(_Death_Data,MATCH($E3,_Death_Country,0),MATCH(EF$2,_Death_Day,0))*$C$2</f>
        <v>772</v>
      </c>
      <c r="EH3">
        <f t="shared" ref="EH3:EH22" si="35">INDEX(_Death_Data,MATCH($E3,_Death_Country,0),MATCH(EH$2,_Death_Day,0))-INDEX(_Death_Data,MATCH($E3,_Death_Country,0),MATCH(EG$2,_Death_Day,0))*$C$2</f>
        <v>1033</v>
      </c>
      <c r="EI3">
        <f t="shared" ref="EI3:EI22" si="36">INDEX(_Death_Data,MATCH($E3,_Death_Country,0),MATCH(EI$2,_Death_Day,0))-INDEX(_Death_Data,MATCH($E3,_Death_Country,0),MATCH(EH$2,_Death_Day,0))*$C$2</f>
        <v>990</v>
      </c>
      <c r="EJ3">
        <f t="shared" ref="EJ3:EJ22" si="37">INDEX(_Death_Data,MATCH($E3,_Death_Country,0),MATCH(EJ$2,_Death_Day,0))-INDEX(_Death_Data,MATCH($E3,_Death_Country,0),MATCH(EI$2,_Death_Day,0))*$C$2</f>
        <v>1009</v>
      </c>
      <c r="EK3">
        <f t="shared" ref="EK3:EK22" si="38">INDEX(_Death_Data,MATCH($E3,_Death_Country,0),MATCH(EK$2,_Death_Day,0))-INDEX(_Death_Data,MATCH($E3,_Death_Country,0),MATCH(EJ$2,_Death_Day,0))*$C$2</f>
        <v>970</v>
      </c>
      <c r="EL3">
        <f t="shared" ref="EL3:EL22" si="39">INDEX(_Death_Data,MATCH($E3,_Death_Country,0),MATCH(EL$2,_Death_Day,0))-INDEX(_Death_Data,MATCH($E3,_Death_Country,0),MATCH(EK$2,_Death_Day,0))*$C$2</f>
        <v>680</v>
      </c>
      <c r="EM3">
        <f t="shared" ref="EM3:EM22" si="40">INDEX(_Death_Data,MATCH($E3,_Death_Country,0),MATCH(EM$2,_Death_Day,0))-INDEX(_Death_Data,MATCH($E3,_Death_Country,0),MATCH(EL$2,_Death_Day,0))*$C$2</f>
        <v>451</v>
      </c>
      <c r="EN3">
        <f t="shared" ref="EN3:EN22" si="41">INDEX(_Death_Data,MATCH($E3,_Death_Country,0),MATCH(EN$2,_Death_Day,0))-INDEX(_Death_Data,MATCH($E3,_Death_Country,0),MATCH(EM$2,_Death_Day,0))*$C$2</f>
        <v>505</v>
      </c>
      <c r="EO3">
        <f t="shared" ref="EO3:EO22" si="42">INDEX(_Death_Data,MATCH($E3,_Death_Country,0),MATCH(EO$2,_Death_Day,0))-INDEX(_Death_Data,MATCH($E3,_Death_Country,0),MATCH(EN$2,_Death_Day,0))*$C$2</f>
        <v>940</v>
      </c>
      <c r="EP3">
        <f t="shared" ref="EP3:EP22" si="43">INDEX(_Death_Data,MATCH($E3,_Death_Country,0),MATCH(EP$2,_Death_Day,0))-INDEX(_Death_Data,MATCH($E3,_Death_Country,0),MATCH(EO$2,_Death_Day,0))*$C$2</f>
        <v>917</v>
      </c>
      <c r="EQ3">
        <f t="shared" ref="EQ3:EQ22" si="44">INDEX(_Death_Data,MATCH($E3,_Death_Country,0),MATCH(EQ$2,_Death_Day,0))-INDEX(_Death_Data,MATCH($E3,_Death_Country,0),MATCH(EP$2,_Death_Day,0))*$C$2</f>
        <v>881</v>
      </c>
      <c r="ER3">
        <f t="shared" ref="ER3:ER22" si="45">INDEX(_Death_Data,MATCH($E3,_Death_Country,0),MATCH(ER$2,_Death_Day,0))-INDEX(_Death_Data,MATCH($E3,_Death_Country,0),MATCH(EQ$2,_Death_Day,0))*$C$2</f>
        <v>822</v>
      </c>
      <c r="ES3">
        <f t="shared" ref="ES3:ES22" si="46">INDEX(_Death_Data,MATCH($E3,_Death_Country,0),MATCH(ES$2,_Death_Day,0))-INDEX(_Death_Data,MATCH($E3,_Death_Country,0),MATCH(ER$2,_Death_Day,0))*$C$2</f>
        <v>750</v>
      </c>
      <c r="ET3">
        <f t="shared" ref="ET3:ET22" si="47">INDEX(_Death_Data,MATCH($E3,_Death_Country,0),MATCH(ET$2,_Death_Day,0))-INDEX(_Death_Data,MATCH($E3,_Death_Country,0),MATCH(ES$2,_Death_Day,0))*$C$2</f>
        <v>298</v>
      </c>
      <c r="EU3">
        <f t="shared" ref="EU3:EU22" si="48">INDEX(_Death_Data,MATCH($E3,_Death_Country,0),MATCH(EU$2,_Death_Day,0))-INDEX(_Death_Data,MATCH($E3,_Death_Country,0),MATCH(ET$2,_Death_Day,0))*$C$2</f>
        <v>391</v>
      </c>
      <c r="EV3">
        <f t="shared" ref="EV3:EV22" si="49">INDEX(_Death_Data,MATCH($E3,_Death_Country,0),MATCH(EV$2,_Death_Day,0))-INDEX(_Death_Data,MATCH($E3,_Death_Country,0),MATCH(EU$2,_Death_Day,0))*$C$2</f>
        <v>839</v>
      </c>
      <c r="EW3">
        <f t="shared" ref="EW3:EW22" si="50">INDEX(_Death_Data,MATCH($E3,_Death_Country,0),MATCH(EW$2,_Death_Day,0))-INDEX(_Death_Data,MATCH($E3,_Death_Country,0),MATCH(EV$2,_Death_Day,0))*$C$2</f>
        <v>751</v>
      </c>
      <c r="EX3">
        <f t="shared" ref="EX3:EX22" si="51">INDEX(_Death_Data,MATCH($E3,_Death_Country,0),MATCH(EX$2,_Death_Day,0))-INDEX(_Death_Data,MATCH($E3,_Death_Country,0),MATCH(EW$2,_Death_Day,0))*$C$2</f>
        <v>704</v>
      </c>
      <c r="EY3">
        <f t="shared" ref="EY3:EY22" si="52">INDEX(_Death_Data,MATCH($E3,_Death_Country,0),MATCH(EY$2,_Death_Day,0))-INDEX(_Death_Data,MATCH($E3,_Death_Country,0),MATCH(EX$2,_Death_Day,0))*$C$2</f>
        <v>672</v>
      </c>
      <c r="EZ3">
        <f t="shared" ref="EZ3:EZ22" si="53">INDEX(_Death_Data,MATCH($E3,_Death_Country,0),MATCH(EZ$2,_Death_Day,0))-INDEX(_Death_Data,MATCH($E3,_Death_Country,0),MATCH(EY$2,_Death_Day,0))*$C$2</f>
        <v>610</v>
      </c>
      <c r="FA3">
        <f t="shared" ref="FA3:FA22" si="54">INDEX(_Death_Data,MATCH($E3,_Death_Country,0),MATCH(FA$2,_Death_Day,0))-INDEX(_Death_Data,MATCH($E3,_Death_Country,0),MATCH(EZ$2,_Death_Day,0))*$C$2</f>
        <v>255</v>
      </c>
      <c r="FB3">
        <f t="shared" ref="FB3:FB22" si="55">INDEX(_Death_Data,MATCH($E3,_Death_Country,0),MATCH(FB$2,_Death_Day,0))-INDEX(_Death_Data,MATCH($E3,_Death_Country,0),MATCH(FA$2,_Death_Day,0))*$C$2</f>
        <v>406</v>
      </c>
      <c r="FC3">
        <f t="shared" ref="FC3:FC22" si="56">INDEX(_Death_Data,MATCH($E3,_Death_Country,0),MATCH(FC$2,_Death_Day,0))-INDEX(_Death_Data,MATCH($E3,_Death_Country,0),MATCH(FB$2,_Death_Day,0))*$C$2</f>
        <v>837</v>
      </c>
      <c r="FD3">
        <f t="shared" ref="FD3:FD22" si="57">INDEX(_Death_Data,MATCH($E3,_Death_Country,0),MATCH(FD$2,_Death_Day,0))-INDEX(_Death_Data,MATCH($E3,_Death_Country,0),MATCH(FC$2,_Death_Day,0))*$C$2</f>
        <v>757</v>
      </c>
      <c r="FE3">
        <f t="shared" ref="FE3:FE22" si="58">INDEX(_Death_Data,MATCH($E3,_Death_Country,0),MATCH(FE$2,_Death_Day,0))-INDEX(_Death_Data,MATCH($E3,_Death_Country,0),MATCH(FD$2,_Death_Day,0))*$C$2</f>
        <v>2422</v>
      </c>
      <c r="FF3">
        <f t="shared" ref="FF3:FF22" si="59">INDEX(_Death_Data,MATCH($E3,_Death_Country,0),MATCH(FF$2,_Death_Day,0))-INDEX(_Death_Data,MATCH($E3,_Death_Country,0),MATCH(FE$2,_Death_Day,0))*$C$2</f>
        <v>605</v>
      </c>
      <c r="FG3">
        <f t="shared" ref="FG3:FG22" si="60">INDEX(_Death_Data,MATCH($E3,_Death_Country,0),MATCH(FG$2,_Death_Day,0))-INDEX(_Death_Data,MATCH($E3,_Death_Country,0),MATCH(FF$2,_Death_Day,0))*$C$2</f>
        <v>489</v>
      </c>
      <c r="FH3">
        <f t="shared" ref="FH3:FH22" si="61">INDEX(_Death_Data,MATCH($E3,_Death_Country,0),MATCH(FH$2,_Death_Day,0))-INDEX(_Death_Data,MATCH($E3,_Death_Country,0),MATCH(FG$2,_Death_Day,0))*$C$2</f>
        <v>240</v>
      </c>
      <c r="FI3">
        <f t="shared" ref="FI3:FI22" si="62">INDEX(_Death_Data,MATCH($E3,_Death_Country,0),MATCH(FI$2,_Death_Day,0))-INDEX(_Death_Data,MATCH($E3,_Death_Country,0),MATCH(FH$2,_Death_Day,0))*$C$2</f>
        <v>351</v>
      </c>
      <c r="FJ3">
        <f t="shared" ref="FJ3:FJ22" si="63">INDEX(_Death_Data,MATCH($E3,_Death_Country,0),MATCH(FJ$2,_Death_Day,0))-INDEX(_Death_Data,MATCH($E3,_Death_Country,0),MATCH(FI$2,_Death_Day,0))*$C$2</f>
        <v>721</v>
      </c>
      <c r="FK3">
        <f t="shared" ref="FK3:FK22" si="64">INDEX(_Death_Data,MATCH($E3,_Death_Country,0),MATCH(FK$2,_Death_Day,0))-INDEX(_Death_Data,MATCH($E3,_Death_Country,0),MATCH(FJ$2,_Death_Day,0))*$C$2</f>
        <v>673</v>
      </c>
      <c r="FL3">
        <f t="shared" ref="FL3:FL22" si="65">INDEX(_Death_Data,MATCH($E3,_Death_Country,0),MATCH(FL$2,_Death_Day,0))-INDEX(_Death_Data,MATCH($E3,_Death_Country,0),MATCH(FK$2,_Death_Day,0))*$C$2</f>
        <v>698</v>
      </c>
      <c r="FM3">
        <f t="shared" ref="FM3:FM22" si="66">INDEX(_Death_Data,MATCH($E3,_Death_Country,0),MATCH(FM$2,_Death_Day,0))-INDEX(_Death_Data,MATCH($E3,_Death_Country,0),MATCH(FL$2,_Death_Day,0))*$C$2</f>
        <v>639</v>
      </c>
      <c r="FN3">
        <f t="shared" ref="FN3:FN22" si="67">INDEX(_Death_Data,MATCH($E3,_Death_Country,0),MATCH(FN$2,_Death_Day,0))-INDEX(_Death_Data,MATCH($E3,_Death_Country,0),MATCH(FM$2,_Death_Day,0))*$C$2</f>
        <v>247</v>
      </c>
      <c r="FO3">
        <f t="shared" ref="FO3:FO22" si="68">INDEX(_Death_Data,MATCH($E3,_Death_Country,0),MATCH(FO$2,_Death_Day,0))-INDEX(_Death_Data,MATCH($E3,_Death_Country,0),MATCH(FN$2,_Death_Day,0))*$C$2</f>
        <v>271</v>
      </c>
      <c r="FP3">
        <f t="shared" ref="FP3:FP22" si="69">INDEX(_Death_Data,MATCH($E3,_Death_Country,0),MATCH(FP$2,_Death_Day,0))-INDEX(_Death_Data,MATCH($E3,_Death_Country,0),MATCH(FO$2,_Death_Day,0))*$C$2</f>
        <v>325</v>
      </c>
      <c r="FQ3">
        <f t="shared" ref="FQ3" si="70">INDEX(_Death_Data,MATCH($E3,_Death_Country,0),MATCH(FQ$2,_Death_Day,0))-INDEX(_Death_Data,MATCH($E3,_Death_Country,0),MATCH(FP$2,_Death_Day,0))*$C$2</f>
        <v>1195</v>
      </c>
      <c r="FR3">
        <f t="shared" ref="FR3" si="71">INDEX(_Death_Data,MATCH($E3,_Death_Country,0),MATCH(FR$2,_Death_Day,0))-INDEX(_Death_Data,MATCH($E3,_Death_Country,0),MATCH(FQ$2,_Death_Day,0))*$C$2</f>
        <v>820</v>
      </c>
      <c r="FS3">
        <f t="shared" ref="FS3" si="72">INDEX(_Death_Data,MATCH($E3,_Death_Country,0),MATCH(FS$2,_Death_Day,0))-INDEX(_Death_Data,MATCH($E3,_Death_Country,0),MATCH(FR$2,_Death_Day,0))*$C$2</f>
        <v>990</v>
      </c>
      <c r="FT3">
        <f t="shared" ref="FT3" si="73">INDEX(_Death_Data,MATCH($E3,_Death_Country,0),MATCH(FT$2,_Death_Day,0))-INDEX(_Death_Data,MATCH($E3,_Death_Country,0),MATCH(FS$2,_Death_Day,0))*$C$2</f>
        <v>802</v>
      </c>
      <c r="FU3">
        <f t="shared" ref="FU3" si="74">INDEX(_Death_Data,MATCH($E3,_Death_Country,0),MATCH(FU$2,_Death_Day,0))-INDEX(_Death_Data,MATCH($E3,_Death_Country,0),MATCH(FT$2,_Death_Day,0))*$C$2</f>
        <v>685</v>
      </c>
      <c r="FV3">
        <f t="shared" ref="FV3" si="75">INDEX(_Death_Data,MATCH($E3,_Death_Country,0),MATCH(FV$2,_Death_Day,0))-INDEX(_Death_Data,MATCH($E3,_Death_Country,0),MATCH(FU$2,_Death_Day,0))*$C$2</f>
        <v>428</v>
      </c>
      <c r="FW3">
        <f t="shared" ref="FW3" si="76">INDEX(_Death_Data,MATCH($E3,_Death_Country,0),MATCH(FW$2,_Death_Day,0))-INDEX(_Death_Data,MATCH($E3,_Death_Country,0),MATCH(FV$2,_Death_Day,0))*$C$2</f>
        <v>361</v>
      </c>
      <c r="FX3">
        <f t="shared" ref="FX3" si="77">INDEX(_Death_Data,MATCH($E3,_Death_Country,0),MATCH(FX$2,_Death_Day,0))-INDEX(_Death_Data,MATCH($E3,_Death_Country,0),MATCH(FW$2,_Death_Day,0))*$C$2</f>
        <v>900</v>
      </c>
      <c r="FY3">
        <f t="shared" ref="FY3" si="78">INDEX(_Death_Data,MATCH($E3,_Death_Country,0),MATCH(FY$2,_Death_Day,0))-INDEX(_Death_Data,MATCH($E3,_Death_Country,0),MATCH(FX$2,_Death_Day,0))*$C$2</f>
        <v>941</v>
      </c>
      <c r="FZ3" t="e">
        <f t="shared" ref="FZ3" si="79">INDEX(_Death_Data,MATCH($E3,_Death_Country,0),MATCH(FZ$2,_Death_Day,0))-INDEX(_Death_Data,MATCH($E3,_Death_Country,0),MATCH(FY$2,_Death_Day,0))*$C$2</f>
        <v>#N/A</v>
      </c>
      <c r="GA3" t="e">
        <f t="shared" ref="GA3" si="80">INDEX(_Death_Data,MATCH($E3,_Death_Country,0),MATCH(GA$2,_Death_Day,0))-INDEX(_Death_Data,MATCH($E3,_Death_Country,0),MATCH(FZ$2,_Death_Day,0))*$C$2</f>
        <v>#N/A</v>
      </c>
      <c r="GB3" t="e">
        <f t="shared" ref="GB3" si="81">INDEX(_Death_Data,MATCH($E3,_Death_Country,0),MATCH(GB$2,_Death_Day,0))-INDEX(_Death_Data,MATCH($E3,_Death_Country,0),MATCH(GA$2,_Death_Day,0))*$C$2</f>
        <v>#N/A</v>
      </c>
      <c r="GC3" t="e">
        <f t="shared" ref="GC3" si="82">INDEX(_Death_Data,MATCH($E3,_Death_Country,0),MATCH(GC$2,_Death_Day,0))-INDEX(_Death_Data,MATCH($E3,_Death_Country,0),MATCH(GB$2,_Death_Day,0))*$C$2</f>
        <v>#N/A</v>
      </c>
      <c r="GD3" t="e">
        <f t="shared" ref="GD3" si="83">INDEX(_Death_Data,MATCH($E3,_Death_Country,0),MATCH(GD$2,_Death_Day,0))-INDEX(_Death_Data,MATCH($E3,_Death_Country,0),MATCH(GC$2,_Death_Day,0))*$C$2</f>
        <v>#N/A</v>
      </c>
      <c r="GE3" t="e">
        <f t="shared" ref="GE3" si="84">INDEX(_Death_Data,MATCH($E3,_Death_Country,0),MATCH(GE$2,_Death_Day,0))-INDEX(_Death_Data,MATCH($E3,_Death_Country,0),MATCH(GD$2,_Death_Day,0))*$C$2</f>
        <v>#N/A</v>
      </c>
      <c r="GF3" t="e">
        <f t="shared" ref="GF3" si="85">INDEX(_Death_Data,MATCH($E3,_Death_Country,0),MATCH(GF$2,_Death_Day,0))-INDEX(_Death_Data,MATCH($E3,_Death_Country,0),MATCH(GE$2,_Death_Day,0))*$C$2</f>
        <v>#N/A</v>
      </c>
      <c r="GG3" t="e">
        <f t="shared" ref="GG3" si="86">INDEX(_Death_Data,MATCH($E3,_Death_Country,0),MATCH(GG$2,_Death_Day,0))-INDEX(_Death_Data,MATCH($E3,_Death_Country,0),MATCH(GF$2,_Death_Day,0))*$C$2</f>
        <v>#N/A</v>
      </c>
      <c r="GH3" t="e">
        <f t="shared" ref="GH3" si="87">INDEX(_Death_Data,MATCH($E3,_Death_Country,0),MATCH(GH$2,_Death_Day,0))-INDEX(_Death_Data,MATCH($E3,_Death_Country,0),MATCH(GG$2,_Death_Day,0))*$C$2</f>
        <v>#N/A</v>
      </c>
      <c r="GI3" t="e">
        <f t="shared" ref="GI3" si="88">INDEX(_Death_Data,MATCH($E3,_Death_Country,0),MATCH(GI$2,_Death_Day,0))-INDEX(_Death_Data,MATCH($E3,_Death_Country,0),MATCH(GH$2,_Death_Day,0))*$C$2</f>
        <v>#N/A</v>
      </c>
      <c r="GJ3" t="e">
        <f t="shared" ref="GJ3" si="89">INDEX(_Death_Data,MATCH($E3,_Death_Country,0),MATCH(GJ$2,_Death_Day,0))-INDEX(_Death_Data,MATCH($E3,_Death_Country,0),MATCH(GI$2,_Death_Day,0))*$C$2</f>
        <v>#N/A</v>
      </c>
      <c r="GK3" t="e">
        <f t="shared" ref="GK3" si="90">INDEX(_Death_Data,MATCH($E3,_Death_Country,0),MATCH(GK$2,_Death_Day,0))-INDEX(_Death_Data,MATCH($E3,_Death_Country,0),MATCH(GJ$2,_Death_Day,0))*$C$2</f>
        <v>#N/A</v>
      </c>
      <c r="GL3" t="e">
        <f t="shared" ref="GL3" si="91">INDEX(_Death_Data,MATCH($E3,_Death_Country,0),MATCH(GL$2,_Death_Day,0))-INDEX(_Death_Data,MATCH($E3,_Death_Country,0),MATCH(GK$2,_Death_Day,0))*$C$2</f>
        <v>#N/A</v>
      </c>
      <c r="GM3" t="e">
        <f t="shared" ref="GM3" si="92">INDEX(_Death_Data,MATCH($E3,_Death_Country,0),MATCH(GM$2,_Death_Day,0))-INDEX(_Death_Data,MATCH($E3,_Death_Country,0),MATCH(GL$2,_Death_Day,0))*$C$2</f>
        <v>#N/A</v>
      </c>
      <c r="GN3" t="e">
        <f t="shared" ref="GN3" si="93">INDEX(_Death_Data,MATCH($E3,_Death_Country,0),MATCH(GN$2,_Death_Day,0))-INDEX(_Death_Data,MATCH($E3,_Death_Country,0),MATCH(GM$2,_Death_Day,0))*$C$2</f>
        <v>#N/A</v>
      </c>
      <c r="GO3" t="e">
        <f t="shared" ref="GO3:GP3" si="94">INDEX(_Death_Data,MATCH($E3,_Death_Country,0),MATCH(GO$2,_Death_Day,0))-INDEX(_Death_Data,MATCH($E3,_Death_Country,0),MATCH(GN$2,_Death_Day,0))*$C$2</f>
        <v>#N/A</v>
      </c>
      <c r="GP3" t="e">
        <f t="shared" si="94"/>
        <v>#N/A</v>
      </c>
    </row>
    <row r="4" spans="1:198" ht="25.05" customHeight="1" x14ac:dyDescent="0.55000000000000004">
      <c r="A4" s="73">
        <v>3</v>
      </c>
      <c r="B4" s="91">
        <v>193</v>
      </c>
      <c r="C4" s="91">
        <v>2</v>
      </c>
      <c r="D4" s="13"/>
      <c r="E4" s="13" t="str">
        <f t="shared" si="28"/>
        <v>World</v>
      </c>
      <c r="F4" s="13">
        <f t="shared" si="29"/>
        <v>17</v>
      </c>
      <c r="G4" s="13">
        <f t="shared" ref="G4:AL4" si="95">INDEX(_Death_Data,MATCH($E4,_Death_Country,0),MATCH(G$2,_Death_Day,0))-INDEX(_Death_Data,MATCH($E4,_Death_Country,0),MATCH(F$2,_Death_Day,0))*$C$2</f>
        <v>1</v>
      </c>
      <c r="H4" s="13">
        <f t="shared" si="95"/>
        <v>8</v>
      </c>
      <c r="I4" s="13">
        <f t="shared" si="95"/>
        <v>16</v>
      </c>
      <c r="J4" s="13">
        <f t="shared" si="95"/>
        <v>14</v>
      </c>
      <c r="K4" s="13">
        <f t="shared" si="95"/>
        <v>26</v>
      </c>
      <c r="L4" s="13">
        <f t="shared" si="95"/>
        <v>49</v>
      </c>
      <c r="M4" s="13">
        <f t="shared" si="95"/>
        <v>2</v>
      </c>
      <c r="N4" s="13">
        <f t="shared" si="95"/>
        <v>38</v>
      </c>
      <c r="O4" s="13">
        <f t="shared" si="95"/>
        <v>42</v>
      </c>
      <c r="P4" s="13">
        <f t="shared" si="95"/>
        <v>46</v>
      </c>
      <c r="Q4" s="13">
        <f t="shared" si="95"/>
        <v>103</v>
      </c>
      <c r="R4" s="13">
        <f t="shared" si="95"/>
        <v>64</v>
      </c>
      <c r="S4" s="13">
        <f t="shared" si="95"/>
        <v>66</v>
      </c>
      <c r="T4" s="13">
        <f t="shared" si="95"/>
        <v>72</v>
      </c>
      <c r="U4" s="13">
        <f t="shared" si="95"/>
        <v>70</v>
      </c>
      <c r="V4">
        <f t="shared" si="95"/>
        <v>85</v>
      </c>
      <c r="W4">
        <f t="shared" si="95"/>
        <v>87</v>
      </c>
      <c r="X4">
        <f t="shared" si="95"/>
        <v>100</v>
      </c>
      <c r="Y4">
        <f t="shared" si="95"/>
        <v>107</v>
      </c>
      <c r="Z4">
        <f t="shared" si="95"/>
        <v>100</v>
      </c>
      <c r="AA4">
        <f t="shared" si="95"/>
        <v>5</v>
      </c>
      <c r="AB4">
        <f t="shared" si="95"/>
        <v>253</v>
      </c>
      <c r="AC4">
        <f t="shared" si="95"/>
        <v>152</v>
      </c>
      <c r="AD4">
        <f t="shared" si="95"/>
        <v>143</v>
      </c>
      <c r="AE4">
        <f t="shared" si="95"/>
        <v>104</v>
      </c>
      <c r="AF4">
        <f t="shared" si="95"/>
        <v>98</v>
      </c>
      <c r="AG4">
        <f t="shared" si="95"/>
        <v>139</v>
      </c>
      <c r="AH4">
        <f t="shared" si="95"/>
        <v>115</v>
      </c>
      <c r="AI4">
        <f t="shared" si="95"/>
        <v>125</v>
      </c>
      <c r="AJ4">
        <f t="shared" si="95"/>
        <v>4</v>
      </c>
      <c r="AK4">
        <f t="shared" si="95"/>
        <v>207</v>
      </c>
      <c r="AL4">
        <f t="shared" si="95"/>
        <v>11</v>
      </c>
      <c r="AM4">
        <f t="shared" ref="AM4:BR4" si="96">INDEX(_Death_Data,MATCH($E4,_Death_Country,0),MATCH(AM$2,_Death_Day,0))-INDEX(_Death_Data,MATCH($E4,_Death_Country,0),MATCH(AL$2,_Death_Day,0))*$C$2</f>
        <v>160</v>
      </c>
      <c r="AN4">
        <f t="shared" si="96"/>
        <v>79</v>
      </c>
      <c r="AO4">
        <f t="shared" si="96"/>
        <v>62</v>
      </c>
      <c r="AP4">
        <f t="shared" si="96"/>
        <v>44</v>
      </c>
      <c r="AQ4">
        <f t="shared" si="96"/>
        <v>58</v>
      </c>
      <c r="AR4">
        <f t="shared" si="96"/>
        <v>69</v>
      </c>
      <c r="AS4">
        <f t="shared" si="96"/>
        <v>54</v>
      </c>
      <c r="AT4">
        <f t="shared" si="96"/>
        <v>89</v>
      </c>
      <c r="AU4">
        <f t="shared" si="96"/>
        <v>75</v>
      </c>
      <c r="AV4">
        <f t="shared" si="96"/>
        <v>93</v>
      </c>
      <c r="AW4">
        <f t="shared" si="96"/>
        <v>93</v>
      </c>
      <c r="AX4">
        <f t="shared" si="96"/>
        <v>112</v>
      </c>
      <c r="AY4">
        <f t="shared" si="96"/>
        <v>99</v>
      </c>
      <c r="AZ4">
        <f t="shared" si="96"/>
        <v>242</v>
      </c>
      <c r="BA4">
        <f t="shared" si="96"/>
        <v>186</v>
      </c>
      <c r="BB4">
        <f t="shared" si="96"/>
        <v>276</v>
      </c>
      <c r="BC4">
        <f t="shared" si="96"/>
        <v>348</v>
      </c>
      <c r="BD4">
        <f t="shared" si="96"/>
        <v>302</v>
      </c>
      <c r="BE4">
        <f t="shared" si="96"/>
        <v>498</v>
      </c>
      <c r="BF4">
        <f t="shared" si="96"/>
        <v>419</v>
      </c>
      <c r="BG4">
        <f t="shared" si="96"/>
        <v>639</v>
      </c>
      <c r="BH4">
        <f t="shared" si="96"/>
        <v>679</v>
      </c>
      <c r="BI4">
        <f t="shared" si="96"/>
        <v>804</v>
      </c>
      <c r="BJ4">
        <f t="shared" si="96"/>
        <v>894</v>
      </c>
      <c r="BK4">
        <f t="shared" si="96"/>
        <v>1105</v>
      </c>
      <c r="BL4">
        <f t="shared" si="96"/>
        <v>1480</v>
      </c>
      <c r="BM4">
        <f t="shared" si="96"/>
        <v>1706</v>
      </c>
      <c r="BN4">
        <f t="shared" si="96"/>
        <v>1700</v>
      </c>
      <c r="BO4">
        <f t="shared" si="96"/>
        <v>1917</v>
      </c>
      <c r="BP4">
        <f t="shared" si="96"/>
        <v>2269</v>
      </c>
      <c r="BQ4">
        <f t="shared" si="96"/>
        <v>2775</v>
      </c>
      <c r="BR4">
        <f t="shared" si="96"/>
        <v>3002</v>
      </c>
      <c r="BS4">
        <f t="shared" ref="BS4:CX4" si="97">INDEX(_Death_Data,MATCH($E4,_Death_Country,0),MATCH(BS$2,_Death_Day,0))-INDEX(_Death_Data,MATCH($E4,_Death_Country,0),MATCH(BR$2,_Death_Day,0))*$C$2</f>
        <v>3514</v>
      </c>
      <c r="BT4">
        <f t="shared" si="97"/>
        <v>3678</v>
      </c>
      <c r="BU4">
        <f t="shared" si="97"/>
        <v>3465</v>
      </c>
      <c r="BV4">
        <f t="shared" si="97"/>
        <v>4161</v>
      </c>
      <c r="BW4">
        <f t="shared" si="97"/>
        <v>4843</v>
      </c>
      <c r="BX4">
        <f t="shared" si="97"/>
        <v>5548</v>
      </c>
      <c r="BY4">
        <f t="shared" si="97"/>
        <v>6303</v>
      </c>
      <c r="BZ4">
        <f t="shared" si="97"/>
        <v>5976</v>
      </c>
      <c r="CA4">
        <f t="shared" si="97"/>
        <v>5847</v>
      </c>
      <c r="CB4">
        <f t="shared" si="97"/>
        <v>5010</v>
      </c>
      <c r="CC4">
        <f t="shared" si="97"/>
        <v>5832</v>
      </c>
      <c r="CD4">
        <f t="shared" si="97"/>
        <v>7902</v>
      </c>
      <c r="CE4">
        <f t="shared" si="97"/>
        <v>6724</v>
      </c>
      <c r="CF4">
        <f t="shared" si="97"/>
        <v>7614</v>
      </c>
      <c r="CG4">
        <f t="shared" si="97"/>
        <v>7261</v>
      </c>
      <c r="CH4">
        <f t="shared" si="97"/>
        <v>6050</v>
      </c>
      <c r="CI4">
        <f t="shared" si="97"/>
        <v>5728</v>
      </c>
      <c r="CJ4">
        <f t="shared" si="97"/>
        <v>5751</v>
      </c>
      <c r="CK4">
        <f t="shared" si="97"/>
        <v>6897</v>
      </c>
      <c r="CL4">
        <f t="shared" si="97"/>
        <v>8298</v>
      </c>
      <c r="CM4">
        <f t="shared" si="97"/>
        <v>7297</v>
      </c>
      <c r="CN4">
        <f t="shared" si="97"/>
        <v>8884</v>
      </c>
      <c r="CO4">
        <f t="shared" si="97"/>
        <v>6470</v>
      </c>
      <c r="CP4">
        <f t="shared" si="97"/>
        <v>4577</v>
      </c>
      <c r="CQ4">
        <f t="shared" si="97"/>
        <v>5423</v>
      </c>
      <c r="CR4">
        <f t="shared" si="97"/>
        <v>7150</v>
      </c>
      <c r="CS4">
        <f t="shared" si="97"/>
        <v>6756</v>
      </c>
      <c r="CT4">
        <f t="shared" si="97"/>
        <v>6858</v>
      </c>
      <c r="CU4">
        <f t="shared" si="97"/>
        <v>6676</v>
      </c>
      <c r="CV4">
        <f t="shared" si="97"/>
        <v>5573</v>
      </c>
      <c r="CW4">
        <f t="shared" si="97"/>
        <v>3875</v>
      </c>
      <c r="CX4">
        <f t="shared" si="97"/>
        <v>4638</v>
      </c>
      <c r="CY4">
        <f t="shared" ref="CY4:EF4" si="98">INDEX(_Death_Data,MATCH($E4,_Death_Country,0),MATCH(CY$2,_Death_Day,0))-INDEX(_Death_Data,MATCH($E4,_Death_Country,0),MATCH(CX$2,_Death_Day,0))*$C$2</f>
        <v>6447</v>
      </c>
      <c r="CZ4">
        <f t="shared" si="98"/>
        <v>6762</v>
      </c>
      <c r="DA4">
        <f t="shared" si="98"/>
        <v>5955</v>
      </c>
      <c r="DB4">
        <f t="shared" si="98"/>
        <v>5171</v>
      </c>
      <c r="DC4">
        <f t="shared" si="98"/>
        <v>5315</v>
      </c>
      <c r="DD4">
        <f t="shared" si="98"/>
        <v>3441</v>
      </c>
      <c r="DE4">
        <f t="shared" si="98"/>
        <v>4153</v>
      </c>
      <c r="DF4">
        <f t="shared" si="98"/>
        <v>5875</v>
      </c>
      <c r="DG4">
        <f t="shared" si="98"/>
        <v>6650</v>
      </c>
      <c r="DH4">
        <f t="shared" si="98"/>
        <v>5413</v>
      </c>
      <c r="DI4">
        <f t="shared" si="98"/>
        <v>5563</v>
      </c>
      <c r="DJ4">
        <f t="shared" si="98"/>
        <v>4255</v>
      </c>
      <c r="DK4">
        <f t="shared" si="98"/>
        <v>3570</v>
      </c>
      <c r="DL4">
        <f t="shared" si="98"/>
        <v>3461</v>
      </c>
      <c r="DM4">
        <f t="shared" si="98"/>
        <v>5542</v>
      </c>
      <c r="DN4">
        <f t="shared" si="98"/>
        <v>5229</v>
      </c>
      <c r="DO4">
        <f t="shared" si="98"/>
        <v>5265</v>
      </c>
      <c r="DP4">
        <f t="shared" si="98"/>
        <v>5209</v>
      </c>
      <c r="DQ4">
        <f t="shared" si="98"/>
        <v>4150</v>
      </c>
      <c r="DR4">
        <f t="shared" si="98"/>
        <v>3335</v>
      </c>
      <c r="DS4">
        <f t="shared" si="98"/>
        <v>3285</v>
      </c>
      <c r="DT4">
        <f t="shared" si="98"/>
        <v>4790</v>
      </c>
      <c r="DU4">
        <f t="shared" si="98"/>
        <v>4861</v>
      </c>
      <c r="DV4">
        <f t="shared" si="98"/>
        <v>4788</v>
      </c>
      <c r="DW4">
        <f t="shared" si="98"/>
        <v>5286</v>
      </c>
      <c r="DX4">
        <f t="shared" si="98"/>
        <v>3990</v>
      </c>
      <c r="DY4">
        <f t="shared" si="98"/>
        <v>2820</v>
      </c>
      <c r="DZ4">
        <f t="shared" si="98"/>
        <v>1182</v>
      </c>
      <c r="EA4">
        <f t="shared" si="98"/>
        <v>4209</v>
      </c>
      <c r="EB4">
        <f t="shared" si="98"/>
        <v>5185</v>
      </c>
      <c r="EC4">
        <f t="shared" si="98"/>
        <v>4685</v>
      </c>
      <c r="ED4">
        <f t="shared" si="98"/>
        <v>4684</v>
      </c>
      <c r="EE4">
        <f t="shared" si="98"/>
        <v>4135</v>
      </c>
      <c r="EF4">
        <f t="shared" si="98"/>
        <v>2867</v>
      </c>
      <c r="EG4">
        <f t="shared" si="34"/>
        <v>3531</v>
      </c>
      <c r="EH4">
        <f t="shared" si="35"/>
        <v>4699</v>
      </c>
      <c r="EI4">
        <f t="shared" si="36"/>
        <v>5705</v>
      </c>
      <c r="EJ4">
        <f t="shared" si="37"/>
        <v>5148</v>
      </c>
      <c r="EK4">
        <f t="shared" si="38"/>
        <v>4822</v>
      </c>
      <c r="EL4">
        <f t="shared" si="39"/>
        <v>3818</v>
      </c>
      <c r="EM4">
        <f t="shared" si="40"/>
        <v>2749</v>
      </c>
      <c r="EN4">
        <f t="shared" si="41"/>
        <v>3756</v>
      </c>
      <c r="EO4">
        <f t="shared" si="42"/>
        <v>4855</v>
      </c>
      <c r="EP4">
        <f t="shared" si="43"/>
        <v>5205</v>
      </c>
      <c r="EQ4">
        <f t="shared" si="44"/>
        <v>4783</v>
      </c>
      <c r="ER4">
        <f t="shared" si="45"/>
        <v>4295</v>
      </c>
      <c r="ES4">
        <f t="shared" si="46"/>
        <v>4249</v>
      </c>
      <c r="ET4">
        <f t="shared" si="47"/>
        <v>3346</v>
      </c>
      <c r="EU4">
        <f t="shared" si="48"/>
        <v>3504</v>
      </c>
      <c r="EV4">
        <f t="shared" si="49"/>
        <v>6788</v>
      </c>
      <c r="EW4">
        <f t="shared" si="50"/>
        <v>5270</v>
      </c>
      <c r="EX4">
        <f t="shared" si="51"/>
        <v>5007</v>
      </c>
      <c r="EY4">
        <f t="shared" si="52"/>
        <v>6269</v>
      </c>
      <c r="EZ4">
        <f t="shared" si="53"/>
        <v>4267</v>
      </c>
      <c r="FA4">
        <f t="shared" si="54"/>
        <v>4057</v>
      </c>
      <c r="FB4">
        <f t="shared" si="55"/>
        <v>3571</v>
      </c>
      <c r="FC4">
        <f t="shared" si="56"/>
        <v>5421</v>
      </c>
      <c r="FD4">
        <f t="shared" si="57"/>
        <v>5173</v>
      </c>
      <c r="FE4">
        <f t="shared" si="58"/>
        <v>6551</v>
      </c>
      <c r="FF4">
        <f t="shared" si="59"/>
        <v>4845</v>
      </c>
      <c r="FG4">
        <f t="shared" si="60"/>
        <v>4518</v>
      </c>
      <c r="FH4">
        <f t="shared" si="61"/>
        <v>3159</v>
      </c>
      <c r="FI4">
        <f t="shared" si="62"/>
        <v>3626</v>
      </c>
      <c r="FJ4">
        <f t="shared" si="63"/>
        <v>5192</v>
      </c>
      <c r="FK4">
        <f t="shared" si="64"/>
        <v>4985</v>
      </c>
      <c r="FL4">
        <f t="shared" si="65"/>
        <v>5108</v>
      </c>
      <c r="FM4">
        <f t="shared" si="66"/>
        <v>5050</v>
      </c>
      <c r="FN4">
        <f t="shared" si="67"/>
        <v>4343</v>
      </c>
      <c r="FO4">
        <f t="shared" si="68"/>
        <v>3510</v>
      </c>
      <c r="FP4">
        <f t="shared" si="69"/>
        <v>3791</v>
      </c>
      <c r="FQ4">
        <f t="shared" ref="FQ4:FQ22" si="99">INDEX(_Death_Data,MATCH($E4,_Death_Country,0),MATCH(FQ$2,_Death_Day,0))-INDEX(_Death_Data,MATCH($E4,_Death_Country,0),MATCH(FP$2,_Death_Day,0))*$C$2</f>
        <v>6105</v>
      </c>
      <c r="FR4">
        <f t="shared" ref="FR4:FR22" si="100">INDEX(_Death_Data,MATCH($E4,_Death_Country,0),MATCH(FR$2,_Death_Day,0))-INDEX(_Death_Data,MATCH($E4,_Death_Country,0),MATCH(FQ$2,_Death_Day,0))*$C$2</f>
        <v>5304</v>
      </c>
      <c r="FS4">
        <f t="shared" ref="FS4:FS22" si="101">INDEX(_Death_Data,MATCH($E4,_Death_Country,0),MATCH(FS$2,_Death_Day,0))-INDEX(_Death_Data,MATCH($E4,_Death_Country,0),MATCH(FR$2,_Death_Day,0))*$C$2</f>
        <v>5455</v>
      </c>
      <c r="FT4">
        <f t="shared" ref="FT4:FT22" si="102">INDEX(_Death_Data,MATCH($E4,_Death_Country,0),MATCH(FT$2,_Death_Day,0))-INDEX(_Death_Data,MATCH($E4,_Death_Country,0),MATCH(FS$2,_Death_Day,0))*$C$2</f>
        <v>5283</v>
      </c>
      <c r="FU4">
        <f t="shared" ref="FU4:FU22" si="103">INDEX(_Death_Data,MATCH($E4,_Death_Country,0),MATCH(FU$2,_Death_Day,0))-INDEX(_Death_Data,MATCH($E4,_Death_Country,0),MATCH(FT$2,_Death_Day,0))*$C$2</f>
        <v>4928</v>
      </c>
      <c r="FV4">
        <f t="shared" ref="FV4:FV22" si="104">INDEX(_Death_Data,MATCH($E4,_Death_Country,0),MATCH(FV$2,_Death_Day,0))-INDEX(_Death_Data,MATCH($E4,_Death_Country,0),MATCH(FU$2,_Death_Day,0))*$C$2</f>
        <v>3989</v>
      </c>
      <c r="FW4">
        <f t="shared" ref="FW4:FW22" si="105">INDEX(_Death_Data,MATCH($E4,_Death_Country,0),MATCH(FW$2,_Death_Day,0))-INDEX(_Death_Data,MATCH($E4,_Death_Country,0),MATCH(FV$2,_Death_Day,0))*$C$2</f>
        <v>3913</v>
      </c>
      <c r="FX4">
        <f t="shared" ref="FX4:FX22" si="106">INDEX(_Death_Data,MATCH($E4,_Death_Country,0),MATCH(FX$2,_Death_Day,0))-INDEX(_Death_Data,MATCH($E4,_Death_Country,0),MATCH(FW$2,_Death_Day,0))*$C$2</f>
        <v>5582</v>
      </c>
      <c r="FY4">
        <f t="shared" ref="FY4:FY22" si="107">INDEX(_Death_Data,MATCH($E4,_Death_Country,0),MATCH(FY$2,_Death_Day,0))-INDEX(_Death_Data,MATCH($E4,_Death_Country,0),MATCH(FX$2,_Death_Day,0))*$C$2</f>
        <v>5494</v>
      </c>
      <c r="FZ4" t="e">
        <f t="shared" ref="FZ4:FZ22" si="108">INDEX(_Death_Data,MATCH($E4,_Death_Country,0),MATCH(FZ$2,_Death_Day,0))-INDEX(_Death_Data,MATCH($E4,_Death_Country,0),MATCH(FY$2,_Death_Day,0))*$C$2</f>
        <v>#N/A</v>
      </c>
      <c r="GA4" t="e">
        <f t="shared" ref="GA4:GA22" si="109">INDEX(_Death_Data,MATCH($E4,_Death_Country,0),MATCH(GA$2,_Death_Day,0))-INDEX(_Death_Data,MATCH($E4,_Death_Country,0),MATCH(FZ$2,_Death_Day,0))*$C$2</f>
        <v>#N/A</v>
      </c>
      <c r="GB4" t="e">
        <f t="shared" ref="GB4:GB22" si="110">INDEX(_Death_Data,MATCH($E4,_Death_Country,0),MATCH(GB$2,_Death_Day,0))-INDEX(_Death_Data,MATCH($E4,_Death_Country,0),MATCH(GA$2,_Death_Day,0))*$C$2</f>
        <v>#N/A</v>
      </c>
      <c r="GC4" t="e">
        <f t="shared" ref="GC4:GC22" si="111">INDEX(_Death_Data,MATCH($E4,_Death_Country,0),MATCH(GC$2,_Death_Day,0))-INDEX(_Death_Data,MATCH($E4,_Death_Country,0),MATCH(GB$2,_Death_Day,0))*$C$2</f>
        <v>#N/A</v>
      </c>
      <c r="GD4" t="e">
        <f t="shared" ref="GD4:GD22" si="112">INDEX(_Death_Data,MATCH($E4,_Death_Country,0),MATCH(GD$2,_Death_Day,0))-INDEX(_Death_Data,MATCH($E4,_Death_Country,0),MATCH(GC$2,_Death_Day,0))*$C$2</f>
        <v>#N/A</v>
      </c>
      <c r="GE4" t="e">
        <f t="shared" ref="GE4:GE22" si="113">INDEX(_Death_Data,MATCH($E4,_Death_Country,0),MATCH(GE$2,_Death_Day,0))-INDEX(_Death_Data,MATCH($E4,_Death_Country,0),MATCH(GD$2,_Death_Day,0))*$C$2</f>
        <v>#N/A</v>
      </c>
      <c r="GF4" t="e">
        <f t="shared" ref="GF4:GF22" si="114">INDEX(_Death_Data,MATCH($E4,_Death_Country,0),MATCH(GF$2,_Death_Day,0))-INDEX(_Death_Data,MATCH($E4,_Death_Country,0),MATCH(GE$2,_Death_Day,0))*$C$2</f>
        <v>#N/A</v>
      </c>
      <c r="GG4" t="e">
        <f t="shared" ref="GG4:GG22" si="115">INDEX(_Death_Data,MATCH($E4,_Death_Country,0),MATCH(GG$2,_Death_Day,0))-INDEX(_Death_Data,MATCH($E4,_Death_Country,0),MATCH(GF$2,_Death_Day,0))*$C$2</f>
        <v>#N/A</v>
      </c>
      <c r="GH4" t="e">
        <f t="shared" ref="GH4:GH22" si="116">INDEX(_Death_Data,MATCH($E4,_Death_Country,0),MATCH(GH$2,_Death_Day,0))-INDEX(_Death_Data,MATCH($E4,_Death_Country,0),MATCH(GG$2,_Death_Day,0))*$C$2</f>
        <v>#N/A</v>
      </c>
      <c r="GI4" t="e">
        <f t="shared" ref="GI4:GI22" si="117">INDEX(_Death_Data,MATCH($E4,_Death_Country,0),MATCH(GI$2,_Death_Day,0))-INDEX(_Death_Data,MATCH($E4,_Death_Country,0),MATCH(GH$2,_Death_Day,0))*$C$2</f>
        <v>#N/A</v>
      </c>
      <c r="GJ4" t="e">
        <f t="shared" ref="GJ4:GJ22" si="118">INDEX(_Death_Data,MATCH($E4,_Death_Country,0),MATCH(GJ$2,_Death_Day,0))-INDEX(_Death_Data,MATCH($E4,_Death_Country,0),MATCH(GI$2,_Death_Day,0))*$C$2</f>
        <v>#N/A</v>
      </c>
      <c r="GK4" t="e">
        <f t="shared" ref="GK4:GK22" si="119">INDEX(_Death_Data,MATCH($E4,_Death_Country,0),MATCH(GK$2,_Death_Day,0))-INDEX(_Death_Data,MATCH($E4,_Death_Country,0),MATCH(GJ$2,_Death_Day,0))*$C$2</f>
        <v>#N/A</v>
      </c>
      <c r="GL4" t="e">
        <f t="shared" ref="GL4:GL22" si="120">INDEX(_Death_Data,MATCH($E4,_Death_Country,0),MATCH(GL$2,_Death_Day,0))-INDEX(_Death_Data,MATCH($E4,_Death_Country,0),MATCH(GK$2,_Death_Day,0))*$C$2</f>
        <v>#N/A</v>
      </c>
      <c r="GM4" t="e">
        <f t="shared" ref="GM4:GM22" si="121">INDEX(_Death_Data,MATCH($E4,_Death_Country,0),MATCH(GM$2,_Death_Day,0))-INDEX(_Death_Data,MATCH($E4,_Death_Country,0),MATCH(GL$2,_Death_Day,0))*$C$2</f>
        <v>#N/A</v>
      </c>
      <c r="GN4" t="e">
        <f t="shared" ref="GN4:GN22" si="122">INDEX(_Death_Data,MATCH($E4,_Death_Country,0),MATCH(GN$2,_Death_Day,0))-INDEX(_Death_Data,MATCH($E4,_Death_Country,0),MATCH(GM$2,_Death_Day,0))*$C$2</f>
        <v>#N/A</v>
      </c>
      <c r="GO4" t="e">
        <f t="shared" ref="GO4:GP22" si="123">INDEX(_Death_Data,MATCH($E4,_Death_Country,0),MATCH(GO$2,_Death_Day,0))-INDEX(_Death_Data,MATCH($E4,_Death_Country,0),MATCH(GN$2,_Death_Day,0))*$C$2</f>
        <v>#N/A</v>
      </c>
      <c r="GP4" t="e">
        <f t="shared" si="123"/>
        <v>#N/A</v>
      </c>
    </row>
    <row r="5" spans="1:198" ht="25.05" customHeight="1" x14ac:dyDescent="0.55000000000000004">
      <c r="A5" s="73">
        <v>4</v>
      </c>
      <c r="B5" s="91">
        <v>199</v>
      </c>
      <c r="C5" s="91">
        <v>3</v>
      </c>
      <c r="D5" s="13"/>
      <c r="E5" s="13" t="str">
        <f t="shared" si="28"/>
        <v>Europe</v>
      </c>
      <c r="F5" s="13">
        <f t="shared" si="29"/>
        <v>0</v>
      </c>
      <c r="G5" s="13">
        <f t="shared" ref="G5:AL5" si="124">INDEX(_Death_Data,MATCH($E5,_Death_Country,0),MATCH(G$2,_Death_Day,0))-INDEX(_Death_Data,MATCH($E5,_Death_Country,0),MATCH(F$2,_Death_Day,0))*$C$2</f>
        <v>0</v>
      </c>
      <c r="H5" s="13">
        <f t="shared" si="124"/>
        <v>0</v>
      </c>
      <c r="I5" s="13">
        <f t="shared" si="124"/>
        <v>0</v>
      </c>
      <c r="J5" s="13">
        <f t="shared" si="124"/>
        <v>0</v>
      </c>
      <c r="K5" s="13">
        <f t="shared" si="124"/>
        <v>0</v>
      </c>
      <c r="L5" s="13">
        <f t="shared" si="124"/>
        <v>0</v>
      </c>
      <c r="M5" s="13">
        <f t="shared" si="124"/>
        <v>0</v>
      </c>
      <c r="N5" s="13">
        <f t="shared" si="124"/>
        <v>0</v>
      </c>
      <c r="O5" s="13">
        <f t="shared" si="124"/>
        <v>0</v>
      </c>
      <c r="P5" s="13">
        <f t="shared" si="124"/>
        <v>0</v>
      </c>
      <c r="Q5" s="13">
        <f t="shared" si="124"/>
        <v>0</v>
      </c>
      <c r="R5" s="13">
        <f t="shared" si="124"/>
        <v>0</v>
      </c>
      <c r="S5" s="13">
        <f t="shared" si="124"/>
        <v>0</v>
      </c>
      <c r="T5" s="13">
        <f t="shared" si="124"/>
        <v>0</v>
      </c>
      <c r="U5" s="13">
        <f t="shared" si="124"/>
        <v>0</v>
      </c>
      <c r="V5">
        <f t="shared" si="124"/>
        <v>0</v>
      </c>
      <c r="W5">
        <f t="shared" si="124"/>
        <v>0</v>
      </c>
      <c r="X5">
        <f t="shared" si="124"/>
        <v>0</v>
      </c>
      <c r="Y5">
        <f t="shared" si="124"/>
        <v>0</v>
      </c>
      <c r="Z5">
        <f t="shared" si="124"/>
        <v>0</v>
      </c>
      <c r="AA5">
        <f t="shared" si="124"/>
        <v>0</v>
      </c>
      <c r="AB5">
        <f t="shared" si="124"/>
        <v>0</v>
      </c>
      <c r="AC5">
        <f t="shared" si="124"/>
        <v>0</v>
      </c>
      <c r="AD5">
        <f t="shared" si="124"/>
        <v>1</v>
      </c>
      <c r="AE5">
        <f t="shared" si="124"/>
        <v>0</v>
      </c>
      <c r="AF5">
        <f t="shared" si="124"/>
        <v>0</v>
      </c>
      <c r="AG5">
        <f t="shared" si="124"/>
        <v>0</v>
      </c>
      <c r="AH5">
        <f t="shared" si="124"/>
        <v>0</v>
      </c>
      <c r="AI5">
        <f t="shared" si="124"/>
        <v>0</v>
      </c>
      <c r="AJ5">
        <f t="shared" si="124"/>
        <v>1</v>
      </c>
      <c r="AK5">
        <f t="shared" si="124"/>
        <v>1</v>
      </c>
      <c r="AL5">
        <f t="shared" si="124"/>
        <v>1</v>
      </c>
      <c r="AM5">
        <f t="shared" ref="AM5:BR5" si="125">INDEX(_Death_Data,MATCH($E5,_Death_Country,0),MATCH(AM$2,_Death_Day,0))-INDEX(_Death_Data,MATCH($E5,_Death_Country,0),MATCH(AL$2,_Death_Day,0))*$C$2</f>
        <v>4</v>
      </c>
      <c r="AN5">
        <f t="shared" si="125"/>
        <v>3</v>
      </c>
      <c r="AO5">
        <f t="shared" si="125"/>
        <v>3</v>
      </c>
      <c r="AP5">
        <f t="shared" si="125"/>
        <v>5</v>
      </c>
      <c r="AQ5">
        <f t="shared" si="125"/>
        <v>4</v>
      </c>
      <c r="AR5">
        <f t="shared" si="125"/>
        <v>8</v>
      </c>
      <c r="AS5">
        <f t="shared" si="125"/>
        <v>5</v>
      </c>
      <c r="AT5">
        <f t="shared" si="125"/>
        <v>19</v>
      </c>
      <c r="AU5">
        <f t="shared" si="125"/>
        <v>30</v>
      </c>
      <c r="AV5">
        <f t="shared" si="125"/>
        <v>29</v>
      </c>
      <c r="AW5">
        <f t="shared" si="125"/>
        <v>45</v>
      </c>
      <c r="AX5">
        <f t="shared" si="125"/>
        <v>56</v>
      </c>
      <c r="AY5">
        <f t="shared" si="125"/>
        <v>44</v>
      </c>
      <c r="AZ5">
        <f t="shared" si="125"/>
        <v>151</v>
      </c>
      <c r="BA5">
        <f t="shared" si="125"/>
        <v>111</v>
      </c>
      <c r="BB5">
        <f t="shared" si="125"/>
        <v>196</v>
      </c>
      <c r="BC5">
        <f t="shared" si="125"/>
        <v>241</v>
      </c>
      <c r="BD5">
        <f t="shared" si="125"/>
        <v>195</v>
      </c>
      <c r="BE5">
        <f t="shared" si="125"/>
        <v>381</v>
      </c>
      <c r="BF5">
        <f t="shared" si="125"/>
        <v>286</v>
      </c>
      <c r="BG5">
        <f t="shared" si="125"/>
        <v>497</v>
      </c>
      <c r="BH5">
        <f t="shared" si="125"/>
        <v>498</v>
      </c>
      <c r="BI5">
        <f t="shared" si="125"/>
        <v>604</v>
      </c>
      <c r="BJ5">
        <f t="shared" si="125"/>
        <v>639</v>
      </c>
      <c r="BK5">
        <f t="shared" si="125"/>
        <v>843</v>
      </c>
      <c r="BL5">
        <f t="shared" si="125"/>
        <v>1183</v>
      </c>
      <c r="BM5">
        <f t="shared" si="125"/>
        <v>1434</v>
      </c>
      <c r="BN5">
        <f t="shared" si="125"/>
        <v>1327</v>
      </c>
      <c r="BO5">
        <f t="shared" si="125"/>
        <v>1553</v>
      </c>
      <c r="BP5">
        <f t="shared" si="125"/>
        <v>1831</v>
      </c>
      <c r="BQ5">
        <f t="shared" si="125"/>
        <v>2243</v>
      </c>
      <c r="BR5">
        <f t="shared" si="125"/>
        <v>2306</v>
      </c>
      <c r="BS5">
        <f t="shared" ref="BS5:CX5" si="126">INDEX(_Death_Data,MATCH($E5,_Death_Country,0),MATCH(BS$2,_Death_Day,0))-INDEX(_Death_Data,MATCH($E5,_Death_Country,0),MATCH(BR$2,_Death_Day,0))*$C$2</f>
        <v>2684</v>
      </c>
      <c r="BT5">
        <f t="shared" si="126"/>
        <v>2761</v>
      </c>
      <c r="BU5">
        <f t="shared" si="126"/>
        <v>2567</v>
      </c>
      <c r="BV5">
        <f t="shared" si="126"/>
        <v>3068</v>
      </c>
      <c r="BW5">
        <f t="shared" si="126"/>
        <v>3275</v>
      </c>
      <c r="BX5">
        <f t="shared" si="126"/>
        <v>3934</v>
      </c>
      <c r="BY5">
        <f t="shared" si="126"/>
        <v>4249</v>
      </c>
      <c r="BZ5">
        <f t="shared" si="126"/>
        <v>4262</v>
      </c>
      <c r="CA5">
        <f t="shared" si="126"/>
        <v>4062</v>
      </c>
      <c r="CB5">
        <f t="shared" si="126"/>
        <v>3132</v>
      </c>
      <c r="CC5">
        <f t="shared" si="126"/>
        <v>3628</v>
      </c>
      <c r="CD5">
        <f t="shared" si="126"/>
        <v>5100</v>
      </c>
      <c r="CE5">
        <f t="shared" si="126"/>
        <v>4051</v>
      </c>
      <c r="CF5">
        <f t="shared" si="126"/>
        <v>4874</v>
      </c>
      <c r="CG5">
        <f t="shared" si="126"/>
        <v>4553</v>
      </c>
      <c r="CH5">
        <f t="shared" si="126"/>
        <v>3417</v>
      </c>
      <c r="CI5">
        <f t="shared" si="126"/>
        <v>3325</v>
      </c>
      <c r="CJ5">
        <f t="shared" si="126"/>
        <v>3349</v>
      </c>
      <c r="CK5">
        <f t="shared" si="126"/>
        <v>3689</v>
      </c>
      <c r="CL5">
        <f t="shared" si="126"/>
        <v>5096</v>
      </c>
      <c r="CM5">
        <f t="shared" si="126"/>
        <v>4309</v>
      </c>
      <c r="CN5">
        <f t="shared" si="126"/>
        <v>4220</v>
      </c>
      <c r="CO5">
        <f t="shared" si="126"/>
        <v>3324</v>
      </c>
      <c r="CP5">
        <f t="shared" si="126"/>
        <v>2613</v>
      </c>
      <c r="CQ5">
        <f t="shared" si="126"/>
        <v>2949</v>
      </c>
      <c r="CR5">
        <f t="shared" si="126"/>
        <v>3831</v>
      </c>
      <c r="CS5">
        <f t="shared" si="126"/>
        <v>3507</v>
      </c>
      <c r="CT5">
        <f t="shared" si="126"/>
        <v>3299</v>
      </c>
      <c r="CU5">
        <f t="shared" si="126"/>
        <v>3438</v>
      </c>
      <c r="CV5">
        <f t="shared" si="126"/>
        <v>2912</v>
      </c>
      <c r="CW5">
        <f t="shared" si="126"/>
        <v>1876</v>
      </c>
      <c r="CX5">
        <f t="shared" si="126"/>
        <v>2190</v>
      </c>
      <c r="CY5">
        <f t="shared" ref="CY5:EF5" si="127">INDEX(_Death_Data,MATCH($E5,_Death_Country,0),MATCH(CY$2,_Death_Day,0))-INDEX(_Death_Data,MATCH($E5,_Death_Country,0),MATCH(CX$2,_Death_Day,0))*$C$2</f>
        <v>2841</v>
      </c>
      <c r="CZ5">
        <f t="shared" si="127"/>
        <v>2991</v>
      </c>
      <c r="DA5">
        <f t="shared" si="127"/>
        <v>2384</v>
      </c>
      <c r="DB5">
        <f t="shared" si="127"/>
        <v>1974</v>
      </c>
      <c r="DC5">
        <f t="shared" si="127"/>
        <v>2369</v>
      </c>
      <c r="DD5">
        <f t="shared" si="127"/>
        <v>1259</v>
      </c>
      <c r="DE5">
        <f t="shared" si="127"/>
        <v>1611</v>
      </c>
      <c r="DF5">
        <f t="shared" si="127"/>
        <v>2023</v>
      </c>
      <c r="DG5">
        <f t="shared" si="127"/>
        <v>2592</v>
      </c>
      <c r="DH5">
        <f t="shared" si="127"/>
        <v>1891</v>
      </c>
      <c r="DI5">
        <f t="shared" si="127"/>
        <v>2103</v>
      </c>
      <c r="DJ5">
        <f t="shared" si="127"/>
        <v>1309</v>
      </c>
      <c r="DK5">
        <f t="shared" si="127"/>
        <v>1023</v>
      </c>
      <c r="DL5">
        <f t="shared" si="127"/>
        <v>1244</v>
      </c>
      <c r="DM5">
        <f t="shared" si="127"/>
        <v>1892</v>
      </c>
      <c r="DN5">
        <f t="shared" si="127"/>
        <v>1673</v>
      </c>
      <c r="DO5">
        <f t="shared" si="127"/>
        <v>1709</v>
      </c>
      <c r="DP5">
        <f t="shared" si="127"/>
        <v>1406</v>
      </c>
      <c r="DQ5">
        <f t="shared" si="127"/>
        <v>1154</v>
      </c>
      <c r="DR5">
        <f t="shared" si="127"/>
        <v>1230</v>
      </c>
      <c r="DS5">
        <f t="shared" si="127"/>
        <v>867</v>
      </c>
      <c r="DT5">
        <f t="shared" si="127"/>
        <v>995</v>
      </c>
      <c r="DU5">
        <f t="shared" si="127"/>
        <v>1238</v>
      </c>
      <c r="DV5">
        <f t="shared" si="127"/>
        <v>1058</v>
      </c>
      <c r="DW5">
        <f t="shared" si="127"/>
        <v>1629</v>
      </c>
      <c r="DX5">
        <f t="shared" si="127"/>
        <v>913</v>
      </c>
      <c r="DY5">
        <f t="shared" si="127"/>
        <v>622</v>
      </c>
      <c r="DZ5">
        <f t="shared" si="127"/>
        <v>-1300</v>
      </c>
      <c r="EA5">
        <f t="shared" si="127"/>
        <v>1091</v>
      </c>
      <c r="EB5">
        <f t="shared" si="127"/>
        <v>1093</v>
      </c>
      <c r="EC5">
        <f t="shared" si="127"/>
        <v>990</v>
      </c>
      <c r="ED5">
        <f t="shared" si="127"/>
        <v>1010</v>
      </c>
      <c r="EE5">
        <f t="shared" si="127"/>
        <v>805</v>
      </c>
      <c r="EF5">
        <f t="shared" si="127"/>
        <v>482</v>
      </c>
      <c r="EG5">
        <f t="shared" si="34"/>
        <v>966</v>
      </c>
      <c r="EH5">
        <f t="shared" si="35"/>
        <v>901</v>
      </c>
      <c r="EI5">
        <f t="shared" si="36"/>
        <v>944</v>
      </c>
      <c r="EJ5">
        <f t="shared" si="37"/>
        <v>667</v>
      </c>
      <c r="EK5">
        <f t="shared" si="38"/>
        <v>896</v>
      </c>
      <c r="EL5">
        <f t="shared" si="39"/>
        <v>664</v>
      </c>
      <c r="EM5">
        <f t="shared" si="40"/>
        <v>402</v>
      </c>
      <c r="EN5">
        <f t="shared" si="41"/>
        <v>456</v>
      </c>
      <c r="EO5">
        <f t="shared" si="42"/>
        <v>846</v>
      </c>
      <c r="EP5">
        <f t="shared" si="43"/>
        <v>791</v>
      </c>
      <c r="EQ5">
        <f t="shared" si="44"/>
        <v>572</v>
      </c>
      <c r="ER5">
        <f t="shared" si="45"/>
        <v>641</v>
      </c>
      <c r="ES5">
        <f t="shared" si="46"/>
        <v>542</v>
      </c>
      <c r="ET5">
        <f t="shared" si="47"/>
        <v>318</v>
      </c>
      <c r="EU5">
        <f t="shared" si="48"/>
        <v>377</v>
      </c>
      <c r="EV5">
        <f t="shared" si="49"/>
        <v>769</v>
      </c>
      <c r="EW5">
        <f t="shared" si="50"/>
        <v>741</v>
      </c>
      <c r="EX5">
        <f t="shared" si="51"/>
        <v>613</v>
      </c>
      <c r="EY5">
        <f t="shared" si="52"/>
        <v>1790</v>
      </c>
      <c r="EZ5">
        <f t="shared" si="53"/>
        <v>504</v>
      </c>
      <c r="FA5">
        <f t="shared" si="54"/>
        <v>287</v>
      </c>
      <c r="FB5">
        <f t="shared" si="55"/>
        <v>287</v>
      </c>
      <c r="FC5">
        <f t="shared" si="56"/>
        <v>728</v>
      </c>
      <c r="FD5">
        <f t="shared" si="57"/>
        <v>502</v>
      </c>
      <c r="FE5">
        <f t="shared" si="58"/>
        <v>460</v>
      </c>
      <c r="FF5">
        <f t="shared" si="59"/>
        <v>650</v>
      </c>
      <c r="FG5">
        <f t="shared" si="60"/>
        <v>417</v>
      </c>
      <c r="FH5">
        <f t="shared" si="61"/>
        <v>279</v>
      </c>
      <c r="FI5">
        <f t="shared" si="62"/>
        <v>342</v>
      </c>
      <c r="FJ5">
        <f t="shared" si="63"/>
        <v>566</v>
      </c>
      <c r="FK5">
        <f t="shared" si="64"/>
        <v>608</v>
      </c>
      <c r="FL5">
        <f t="shared" si="65"/>
        <v>481</v>
      </c>
      <c r="FM5">
        <f t="shared" si="66"/>
        <v>546</v>
      </c>
      <c r="FN5">
        <f t="shared" si="67"/>
        <v>391</v>
      </c>
      <c r="FO5">
        <f t="shared" si="68"/>
        <v>309</v>
      </c>
      <c r="FP5">
        <f t="shared" si="69"/>
        <v>328</v>
      </c>
      <c r="FQ5">
        <f t="shared" si="99"/>
        <v>598</v>
      </c>
      <c r="FR5">
        <f t="shared" si="100"/>
        <v>524</v>
      </c>
      <c r="FS5">
        <f t="shared" si="101"/>
        <v>513</v>
      </c>
      <c r="FT5">
        <f t="shared" si="102"/>
        <v>444</v>
      </c>
      <c r="FU5">
        <f t="shared" si="103"/>
        <v>512</v>
      </c>
      <c r="FV5">
        <f t="shared" si="104"/>
        <v>263</v>
      </c>
      <c r="FW5">
        <f t="shared" si="105"/>
        <v>294</v>
      </c>
      <c r="FX5">
        <f t="shared" si="106"/>
        <v>487</v>
      </c>
      <c r="FY5">
        <f t="shared" si="107"/>
        <v>515</v>
      </c>
      <c r="FZ5" t="e">
        <f t="shared" si="108"/>
        <v>#N/A</v>
      </c>
      <c r="GA5" t="e">
        <f t="shared" si="109"/>
        <v>#N/A</v>
      </c>
      <c r="GB5" t="e">
        <f t="shared" si="110"/>
        <v>#N/A</v>
      </c>
      <c r="GC5" t="e">
        <f t="shared" si="111"/>
        <v>#N/A</v>
      </c>
      <c r="GD5" t="e">
        <f t="shared" si="112"/>
        <v>#N/A</v>
      </c>
      <c r="GE5" t="e">
        <f t="shared" si="113"/>
        <v>#N/A</v>
      </c>
      <c r="GF5" t="e">
        <f t="shared" si="114"/>
        <v>#N/A</v>
      </c>
      <c r="GG5" t="e">
        <f t="shared" si="115"/>
        <v>#N/A</v>
      </c>
      <c r="GH5" t="e">
        <f t="shared" si="116"/>
        <v>#N/A</v>
      </c>
      <c r="GI5" t="e">
        <f t="shared" si="117"/>
        <v>#N/A</v>
      </c>
      <c r="GJ5" t="e">
        <f t="shared" si="118"/>
        <v>#N/A</v>
      </c>
      <c r="GK5" t="e">
        <f t="shared" si="119"/>
        <v>#N/A</v>
      </c>
      <c r="GL5" t="e">
        <f t="shared" si="120"/>
        <v>#N/A</v>
      </c>
      <c r="GM5" t="e">
        <f t="shared" si="121"/>
        <v>#N/A</v>
      </c>
      <c r="GN5" t="e">
        <f t="shared" si="122"/>
        <v>#N/A</v>
      </c>
      <c r="GO5" t="e">
        <f t="shared" si="123"/>
        <v>#N/A</v>
      </c>
      <c r="GP5">
        <v>1</v>
      </c>
    </row>
    <row r="6" spans="1:198" ht="25.05" customHeight="1" x14ac:dyDescent="0.55000000000000004">
      <c r="A6" s="73">
        <v>5</v>
      </c>
      <c r="B6" s="91">
        <v>200</v>
      </c>
      <c r="C6" s="91">
        <v>4</v>
      </c>
      <c r="D6" s="13"/>
      <c r="E6" s="13" t="str">
        <f t="shared" si="28"/>
        <v>Asia</v>
      </c>
      <c r="F6" s="13">
        <f t="shared" si="29"/>
        <v>17</v>
      </c>
      <c r="G6" s="13">
        <f t="shared" ref="G6:AL6" si="128">INDEX(_Death_Data,MATCH($E6,_Death_Country,0),MATCH(G$2,_Death_Day,0))-INDEX(_Death_Data,MATCH($E6,_Death_Country,0),MATCH(F$2,_Death_Day,0))*$C$2</f>
        <v>1</v>
      </c>
      <c r="H6" s="13">
        <f t="shared" si="128"/>
        <v>8</v>
      </c>
      <c r="I6" s="13">
        <f t="shared" si="128"/>
        <v>16</v>
      </c>
      <c r="J6" s="13">
        <f t="shared" si="128"/>
        <v>14</v>
      </c>
      <c r="K6" s="13">
        <f t="shared" si="128"/>
        <v>26</v>
      </c>
      <c r="L6" s="13">
        <f t="shared" si="128"/>
        <v>49</v>
      </c>
      <c r="M6" s="13">
        <f t="shared" si="128"/>
        <v>2</v>
      </c>
      <c r="N6" s="13">
        <f t="shared" si="128"/>
        <v>38</v>
      </c>
      <c r="O6" s="13">
        <f t="shared" si="128"/>
        <v>42</v>
      </c>
      <c r="P6" s="13">
        <f t="shared" si="128"/>
        <v>46</v>
      </c>
      <c r="Q6" s="13">
        <f t="shared" si="128"/>
        <v>103</v>
      </c>
      <c r="R6" s="13">
        <f t="shared" si="128"/>
        <v>64</v>
      </c>
      <c r="S6" s="13">
        <f t="shared" si="128"/>
        <v>66</v>
      </c>
      <c r="T6" s="13">
        <f t="shared" si="128"/>
        <v>72</v>
      </c>
      <c r="U6" s="13">
        <f t="shared" si="128"/>
        <v>70</v>
      </c>
      <c r="V6">
        <f t="shared" si="128"/>
        <v>85</v>
      </c>
      <c r="W6">
        <f t="shared" si="128"/>
        <v>87</v>
      </c>
      <c r="X6">
        <f t="shared" si="128"/>
        <v>100</v>
      </c>
      <c r="Y6">
        <f t="shared" si="128"/>
        <v>107</v>
      </c>
      <c r="Z6">
        <f t="shared" si="128"/>
        <v>100</v>
      </c>
      <c r="AA6">
        <f t="shared" si="128"/>
        <v>5</v>
      </c>
      <c r="AB6">
        <f t="shared" si="128"/>
        <v>253</v>
      </c>
      <c r="AC6">
        <f t="shared" si="128"/>
        <v>152</v>
      </c>
      <c r="AD6">
        <f t="shared" si="128"/>
        <v>142</v>
      </c>
      <c r="AE6">
        <f t="shared" si="128"/>
        <v>104</v>
      </c>
      <c r="AF6">
        <f t="shared" si="128"/>
        <v>98</v>
      </c>
      <c r="AG6">
        <f t="shared" si="128"/>
        <v>139</v>
      </c>
      <c r="AH6">
        <f t="shared" si="128"/>
        <v>115</v>
      </c>
      <c r="AI6">
        <f t="shared" si="128"/>
        <v>125</v>
      </c>
      <c r="AJ6">
        <f t="shared" si="128"/>
        <v>3</v>
      </c>
      <c r="AK6">
        <f t="shared" si="128"/>
        <v>206</v>
      </c>
      <c r="AL6">
        <f t="shared" si="128"/>
        <v>10</v>
      </c>
      <c r="AM6">
        <f t="shared" ref="AM6:BR6" si="129">INDEX(_Death_Data,MATCH($E6,_Death_Country,0),MATCH(AM$2,_Death_Day,0))-INDEX(_Death_Data,MATCH($E6,_Death_Country,0),MATCH(AL$2,_Death_Day,0))*$C$2</f>
        <v>156</v>
      </c>
      <c r="AN6">
        <f t="shared" si="129"/>
        <v>76</v>
      </c>
      <c r="AO6">
        <f t="shared" si="129"/>
        <v>59</v>
      </c>
      <c r="AP6">
        <f t="shared" si="129"/>
        <v>39</v>
      </c>
      <c r="AQ6">
        <f t="shared" si="129"/>
        <v>54</v>
      </c>
      <c r="AR6">
        <f t="shared" si="129"/>
        <v>60</v>
      </c>
      <c r="AS6">
        <f t="shared" si="129"/>
        <v>49</v>
      </c>
      <c r="AT6">
        <f t="shared" si="129"/>
        <v>65</v>
      </c>
      <c r="AU6">
        <f t="shared" si="129"/>
        <v>44</v>
      </c>
      <c r="AV6">
        <f t="shared" si="129"/>
        <v>60</v>
      </c>
      <c r="AW6">
        <f t="shared" si="129"/>
        <v>47</v>
      </c>
      <c r="AX6">
        <f t="shared" si="129"/>
        <v>54</v>
      </c>
      <c r="AY6">
        <f t="shared" si="129"/>
        <v>52</v>
      </c>
      <c r="AZ6">
        <f t="shared" si="129"/>
        <v>85</v>
      </c>
      <c r="BA6">
        <f t="shared" si="129"/>
        <v>73</v>
      </c>
      <c r="BB6">
        <f t="shared" si="129"/>
        <v>73</v>
      </c>
      <c r="BC6">
        <f t="shared" si="129"/>
        <v>101</v>
      </c>
      <c r="BD6">
        <f t="shared" si="129"/>
        <v>95</v>
      </c>
      <c r="BE6">
        <f t="shared" si="129"/>
        <v>104</v>
      </c>
      <c r="BF6">
        <f t="shared" si="129"/>
        <v>124</v>
      </c>
      <c r="BG6">
        <f t="shared" si="129"/>
        <v>129</v>
      </c>
      <c r="BH6">
        <f t="shared" si="129"/>
        <v>150</v>
      </c>
      <c r="BI6">
        <f t="shared" si="129"/>
        <v>160</v>
      </c>
      <c r="BJ6">
        <f t="shared" si="129"/>
        <v>186</v>
      </c>
      <c r="BK6">
        <f t="shared" si="129"/>
        <v>172</v>
      </c>
      <c r="BL6">
        <f t="shared" si="129"/>
        <v>180</v>
      </c>
      <c r="BM6">
        <f t="shared" si="129"/>
        <v>150</v>
      </c>
      <c r="BN6">
        <f t="shared" si="129"/>
        <v>190</v>
      </c>
      <c r="BO6">
        <f t="shared" si="129"/>
        <v>149</v>
      </c>
      <c r="BP6">
        <f t="shared" si="129"/>
        <v>164</v>
      </c>
      <c r="BQ6">
        <f t="shared" si="129"/>
        <v>178</v>
      </c>
      <c r="BR6">
        <f t="shared" si="129"/>
        <v>225</v>
      </c>
      <c r="BS6">
        <f t="shared" ref="BS6:CX6" si="130">INDEX(_Death_Data,MATCH($E6,_Death_Country,0),MATCH(BS$2,_Death_Day,0))-INDEX(_Death_Data,MATCH($E6,_Death_Country,0),MATCH(BR$2,_Death_Day,0))*$C$2</f>
        <v>194</v>
      </c>
      <c r="BT6">
        <f t="shared" si="130"/>
        <v>194</v>
      </c>
      <c r="BU6">
        <f t="shared" si="130"/>
        <v>186</v>
      </c>
      <c r="BV6">
        <f t="shared" si="130"/>
        <v>171</v>
      </c>
      <c r="BW6">
        <f t="shared" si="130"/>
        <v>199</v>
      </c>
      <c r="BX6">
        <f t="shared" si="130"/>
        <v>234</v>
      </c>
      <c r="BY6">
        <f t="shared" si="130"/>
        <v>215</v>
      </c>
      <c r="BZ6">
        <f t="shared" si="130"/>
        <v>207</v>
      </c>
      <c r="CA6">
        <f t="shared" si="130"/>
        <v>239</v>
      </c>
      <c r="CB6">
        <f t="shared" si="130"/>
        <v>220</v>
      </c>
      <c r="CC6">
        <f t="shared" si="130"/>
        <v>244</v>
      </c>
      <c r="CD6">
        <f t="shared" si="130"/>
        <v>217</v>
      </c>
      <c r="CE6">
        <f t="shared" si="130"/>
        <v>213</v>
      </c>
      <c r="CF6">
        <f t="shared" si="130"/>
        <v>261</v>
      </c>
      <c r="CG6">
        <f t="shared" si="130"/>
        <v>250</v>
      </c>
      <c r="CH6">
        <f t="shared" si="130"/>
        <v>256</v>
      </c>
      <c r="CI6">
        <f t="shared" si="130"/>
        <v>298</v>
      </c>
      <c r="CJ6">
        <f t="shared" si="130"/>
        <v>244</v>
      </c>
      <c r="CK6">
        <f t="shared" si="130"/>
        <v>293</v>
      </c>
      <c r="CL6">
        <f t="shared" si="130"/>
        <v>184</v>
      </c>
      <c r="CM6">
        <f t="shared" si="130"/>
        <v>257</v>
      </c>
      <c r="CN6">
        <f t="shared" si="130"/>
        <v>1527</v>
      </c>
      <c r="CO6">
        <f t="shared" si="130"/>
        <v>226</v>
      </c>
      <c r="CP6">
        <f t="shared" si="130"/>
        <v>239</v>
      </c>
      <c r="CQ6">
        <f t="shared" si="130"/>
        <v>211</v>
      </c>
      <c r="CR6">
        <f t="shared" si="130"/>
        <v>249</v>
      </c>
      <c r="CS6">
        <f t="shared" si="130"/>
        <v>240</v>
      </c>
      <c r="CT6">
        <f t="shared" si="130"/>
        <v>254</v>
      </c>
      <c r="CU6">
        <f t="shared" si="130"/>
        <v>276</v>
      </c>
      <c r="CV6">
        <f t="shared" si="130"/>
        <v>240</v>
      </c>
      <c r="CW6">
        <f t="shared" si="130"/>
        <v>191</v>
      </c>
      <c r="CX6">
        <f t="shared" si="130"/>
        <v>255</v>
      </c>
      <c r="CY6">
        <f t="shared" ref="CY6:EF6" si="131">INDEX(_Death_Data,MATCH($E6,_Death_Country,0),MATCH(CY$2,_Death_Day,0))-INDEX(_Death_Data,MATCH($E6,_Death_Country,0),MATCH(CX$2,_Death_Day,0))*$C$2</f>
        <v>241</v>
      </c>
      <c r="CZ6">
        <f t="shared" si="131"/>
        <v>287</v>
      </c>
      <c r="DA6">
        <f t="shared" si="131"/>
        <v>251</v>
      </c>
      <c r="DB6">
        <f t="shared" si="131"/>
        <v>232</v>
      </c>
      <c r="DC6">
        <f t="shared" si="131"/>
        <v>292</v>
      </c>
      <c r="DD6">
        <f t="shared" si="131"/>
        <v>215</v>
      </c>
      <c r="DE6">
        <f t="shared" si="131"/>
        <v>410</v>
      </c>
      <c r="DF6">
        <f t="shared" si="131"/>
        <v>321</v>
      </c>
      <c r="DG6">
        <f t="shared" si="131"/>
        <v>279</v>
      </c>
      <c r="DH6">
        <f t="shared" si="131"/>
        <v>308</v>
      </c>
      <c r="DI6">
        <f t="shared" si="131"/>
        <v>269</v>
      </c>
      <c r="DJ6">
        <f t="shared" si="131"/>
        <v>274</v>
      </c>
      <c r="DK6">
        <f t="shared" si="131"/>
        <v>312</v>
      </c>
      <c r="DL6">
        <f t="shared" si="131"/>
        <v>238</v>
      </c>
      <c r="DM6">
        <f t="shared" si="131"/>
        <v>302</v>
      </c>
      <c r="DN6">
        <f t="shared" si="131"/>
        <v>316</v>
      </c>
      <c r="DO6">
        <f t="shared" si="131"/>
        <v>324</v>
      </c>
      <c r="DP6">
        <f t="shared" si="131"/>
        <v>285</v>
      </c>
      <c r="DQ6">
        <f t="shared" si="131"/>
        <v>299</v>
      </c>
      <c r="DR6">
        <f t="shared" si="131"/>
        <v>368</v>
      </c>
      <c r="DS6">
        <f t="shared" si="131"/>
        <v>350</v>
      </c>
      <c r="DT6">
        <f t="shared" si="131"/>
        <v>367</v>
      </c>
      <c r="DU6">
        <f t="shared" si="131"/>
        <v>311</v>
      </c>
      <c r="DV6">
        <f t="shared" si="131"/>
        <v>378</v>
      </c>
      <c r="DW6">
        <f t="shared" si="131"/>
        <v>383</v>
      </c>
      <c r="DX6">
        <f t="shared" si="131"/>
        <v>352</v>
      </c>
      <c r="DY6">
        <f t="shared" si="131"/>
        <v>352</v>
      </c>
      <c r="DZ6">
        <f t="shared" si="131"/>
        <v>310</v>
      </c>
      <c r="EA6">
        <f t="shared" si="131"/>
        <v>376</v>
      </c>
      <c r="EB6">
        <f t="shared" si="131"/>
        <v>434</v>
      </c>
      <c r="EC6">
        <f t="shared" si="131"/>
        <v>430</v>
      </c>
      <c r="ED6">
        <f t="shared" si="131"/>
        <v>528</v>
      </c>
      <c r="EE6">
        <f t="shared" si="131"/>
        <v>514</v>
      </c>
      <c r="EF6">
        <f t="shared" si="131"/>
        <v>512</v>
      </c>
      <c r="EG6">
        <f t="shared" si="34"/>
        <v>475</v>
      </c>
      <c r="EH6">
        <f t="shared" si="35"/>
        <v>507</v>
      </c>
      <c r="EI6">
        <f t="shared" si="36"/>
        <v>604</v>
      </c>
      <c r="EJ6">
        <f t="shared" si="37"/>
        <v>553</v>
      </c>
      <c r="EK6">
        <f t="shared" si="38"/>
        <v>618</v>
      </c>
      <c r="EL6">
        <f t="shared" si="39"/>
        <v>623</v>
      </c>
      <c r="EM6">
        <f t="shared" si="40"/>
        <v>624</v>
      </c>
      <c r="EN6">
        <f t="shared" si="41"/>
        <v>623</v>
      </c>
      <c r="EO6">
        <f t="shared" si="42"/>
        <v>642</v>
      </c>
      <c r="EP6">
        <f t="shared" si="43"/>
        <v>732</v>
      </c>
      <c r="EQ6">
        <f t="shared" si="44"/>
        <v>788</v>
      </c>
      <c r="ER6">
        <f t="shared" si="45"/>
        <v>694</v>
      </c>
      <c r="ES6">
        <f t="shared" si="46"/>
        <v>721</v>
      </c>
      <c r="ET6">
        <f t="shared" si="47"/>
        <v>850</v>
      </c>
      <c r="EU6">
        <f t="shared" si="48"/>
        <v>875</v>
      </c>
      <c r="EV6">
        <f t="shared" si="49"/>
        <v>2499</v>
      </c>
      <c r="EW6">
        <f t="shared" si="50"/>
        <v>834</v>
      </c>
      <c r="EX6">
        <f t="shared" si="51"/>
        <v>868</v>
      </c>
      <c r="EY6">
        <f t="shared" si="52"/>
        <v>915</v>
      </c>
      <c r="EZ6">
        <f t="shared" si="53"/>
        <v>839</v>
      </c>
      <c r="FA6">
        <f t="shared" si="54"/>
        <v>909</v>
      </c>
      <c r="FB6">
        <f t="shared" si="55"/>
        <v>768</v>
      </c>
      <c r="FC6">
        <f t="shared" si="56"/>
        <v>914</v>
      </c>
      <c r="FD6">
        <f t="shared" si="57"/>
        <v>970</v>
      </c>
      <c r="FE6">
        <f t="shared" si="58"/>
        <v>914</v>
      </c>
      <c r="FF6">
        <f t="shared" si="59"/>
        <v>900</v>
      </c>
      <c r="FG6">
        <f t="shared" si="60"/>
        <v>900</v>
      </c>
      <c r="FH6">
        <f t="shared" si="61"/>
        <v>854</v>
      </c>
      <c r="FI6">
        <f t="shared" si="62"/>
        <v>1004</v>
      </c>
      <c r="FJ6">
        <f t="shared" si="63"/>
        <v>1094</v>
      </c>
      <c r="FK6">
        <f t="shared" si="64"/>
        <v>980</v>
      </c>
      <c r="FL6">
        <f t="shared" si="65"/>
        <v>932</v>
      </c>
      <c r="FM6">
        <f t="shared" si="66"/>
        <v>888</v>
      </c>
      <c r="FN6">
        <f t="shared" si="67"/>
        <v>1125</v>
      </c>
      <c r="FO6">
        <f t="shared" si="68"/>
        <v>1121</v>
      </c>
      <c r="FP6">
        <f t="shared" si="69"/>
        <v>1126</v>
      </c>
      <c r="FQ6">
        <f t="shared" si="99"/>
        <v>1124</v>
      </c>
      <c r="FR6">
        <f t="shared" si="100"/>
        <v>994</v>
      </c>
      <c r="FS6">
        <f t="shared" si="101"/>
        <v>1083</v>
      </c>
      <c r="FT6">
        <f t="shared" si="102"/>
        <v>1037</v>
      </c>
      <c r="FU6">
        <f t="shared" si="103"/>
        <v>1098</v>
      </c>
      <c r="FV6">
        <f t="shared" si="104"/>
        <v>1413</v>
      </c>
      <c r="FW6">
        <f t="shared" si="105"/>
        <v>1118</v>
      </c>
      <c r="FX6">
        <f t="shared" si="106"/>
        <v>1135</v>
      </c>
      <c r="FY6">
        <f t="shared" si="107"/>
        <v>1204</v>
      </c>
      <c r="FZ6" t="e">
        <f t="shared" si="108"/>
        <v>#N/A</v>
      </c>
      <c r="GA6" t="e">
        <f t="shared" si="109"/>
        <v>#N/A</v>
      </c>
      <c r="GB6" t="e">
        <f t="shared" si="110"/>
        <v>#N/A</v>
      </c>
      <c r="GC6" t="e">
        <f t="shared" si="111"/>
        <v>#N/A</v>
      </c>
      <c r="GD6" t="e">
        <f t="shared" si="112"/>
        <v>#N/A</v>
      </c>
      <c r="GE6" t="e">
        <f t="shared" si="113"/>
        <v>#N/A</v>
      </c>
      <c r="GF6" t="e">
        <f t="shared" si="114"/>
        <v>#N/A</v>
      </c>
      <c r="GG6" t="e">
        <f t="shared" si="115"/>
        <v>#N/A</v>
      </c>
      <c r="GH6" t="e">
        <f t="shared" si="116"/>
        <v>#N/A</v>
      </c>
      <c r="GI6" t="e">
        <f t="shared" si="117"/>
        <v>#N/A</v>
      </c>
      <c r="GJ6" t="e">
        <f t="shared" si="118"/>
        <v>#N/A</v>
      </c>
      <c r="GK6" t="e">
        <f t="shared" si="119"/>
        <v>#N/A</v>
      </c>
      <c r="GL6" t="e">
        <f t="shared" si="120"/>
        <v>#N/A</v>
      </c>
      <c r="GM6" t="e">
        <f t="shared" si="121"/>
        <v>#N/A</v>
      </c>
      <c r="GN6" t="e">
        <f t="shared" si="122"/>
        <v>#N/A</v>
      </c>
      <c r="GO6" t="e">
        <f t="shared" si="123"/>
        <v>#N/A</v>
      </c>
      <c r="GP6">
        <v>1</v>
      </c>
    </row>
    <row r="7" spans="1:198" ht="25.05" customHeight="1" x14ac:dyDescent="0.55000000000000004">
      <c r="A7" s="73">
        <v>6</v>
      </c>
      <c r="B7" s="91">
        <v>205</v>
      </c>
      <c r="C7" s="91">
        <v>5</v>
      </c>
      <c r="D7" s="13"/>
      <c r="E7" s="13" t="str">
        <f t="shared" si="28"/>
        <v>South America</v>
      </c>
      <c r="F7" s="13">
        <f t="shared" si="29"/>
        <v>0</v>
      </c>
      <c r="G7" s="13">
        <f t="shared" ref="G7:AL7" si="132">INDEX(_Death_Data,MATCH($E7,_Death_Country,0),MATCH(G$2,_Death_Day,0))-INDEX(_Death_Data,MATCH($E7,_Death_Country,0),MATCH(F$2,_Death_Day,0))*$C$2</f>
        <v>0</v>
      </c>
      <c r="H7" s="13">
        <f t="shared" si="132"/>
        <v>0</v>
      </c>
      <c r="I7" s="13">
        <f t="shared" si="132"/>
        <v>0</v>
      </c>
      <c r="J7" s="13">
        <f t="shared" si="132"/>
        <v>0</v>
      </c>
      <c r="K7" s="13">
        <f t="shared" si="132"/>
        <v>0</v>
      </c>
      <c r="L7" s="13">
        <f t="shared" si="132"/>
        <v>0</v>
      </c>
      <c r="M7" s="13">
        <f t="shared" si="132"/>
        <v>0</v>
      </c>
      <c r="N7" s="13">
        <f t="shared" si="132"/>
        <v>0</v>
      </c>
      <c r="O7" s="13">
        <f t="shared" si="132"/>
        <v>0</v>
      </c>
      <c r="P7" s="13">
        <f t="shared" si="132"/>
        <v>0</v>
      </c>
      <c r="Q7" s="13">
        <f t="shared" si="132"/>
        <v>0</v>
      </c>
      <c r="R7" s="13">
        <f t="shared" si="132"/>
        <v>0</v>
      </c>
      <c r="S7" s="13">
        <f t="shared" si="132"/>
        <v>0</v>
      </c>
      <c r="T7" s="13">
        <f t="shared" si="132"/>
        <v>0</v>
      </c>
      <c r="U7" s="13">
        <f t="shared" si="132"/>
        <v>0</v>
      </c>
      <c r="V7">
        <f t="shared" si="132"/>
        <v>0</v>
      </c>
      <c r="W7">
        <f t="shared" si="132"/>
        <v>0</v>
      </c>
      <c r="X7">
        <f t="shared" si="132"/>
        <v>0</v>
      </c>
      <c r="Y7">
        <f t="shared" si="132"/>
        <v>0</v>
      </c>
      <c r="Z7">
        <f t="shared" si="132"/>
        <v>0</v>
      </c>
      <c r="AA7">
        <f t="shared" si="132"/>
        <v>0</v>
      </c>
      <c r="AB7">
        <f t="shared" si="132"/>
        <v>0</v>
      </c>
      <c r="AC7">
        <f t="shared" si="132"/>
        <v>0</v>
      </c>
      <c r="AD7">
        <f t="shared" si="132"/>
        <v>0</v>
      </c>
      <c r="AE7">
        <f t="shared" si="132"/>
        <v>0</v>
      </c>
      <c r="AF7">
        <f t="shared" si="132"/>
        <v>0</v>
      </c>
      <c r="AG7">
        <f t="shared" si="132"/>
        <v>0</v>
      </c>
      <c r="AH7">
        <f t="shared" si="132"/>
        <v>0</v>
      </c>
      <c r="AI7">
        <f t="shared" si="132"/>
        <v>0</v>
      </c>
      <c r="AJ7">
        <f t="shared" si="132"/>
        <v>0</v>
      </c>
      <c r="AK7">
        <f t="shared" si="132"/>
        <v>0</v>
      </c>
      <c r="AL7">
        <f t="shared" si="132"/>
        <v>0</v>
      </c>
      <c r="AM7">
        <f t="shared" ref="AM7:BR7" si="133">INDEX(_Death_Data,MATCH($E7,_Death_Country,0),MATCH(AM$2,_Death_Day,0))-INDEX(_Death_Data,MATCH($E7,_Death_Country,0),MATCH(AL$2,_Death_Day,0))*$C$2</f>
        <v>0</v>
      </c>
      <c r="AN7">
        <f t="shared" si="133"/>
        <v>0</v>
      </c>
      <c r="AO7">
        <f t="shared" si="133"/>
        <v>0</v>
      </c>
      <c r="AP7">
        <f t="shared" si="133"/>
        <v>0</v>
      </c>
      <c r="AQ7">
        <f t="shared" si="133"/>
        <v>0</v>
      </c>
      <c r="AR7">
        <f t="shared" si="133"/>
        <v>0</v>
      </c>
      <c r="AS7">
        <f t="shared" si="133"/>
        <v>0</v>
      </c>
      <c r="AT7">
        <f t="shared" si="133"/>
        <v>0</v>
      </c>
      <c r="AU7">
        <f t="shared" si="133"/>
        <v>0</v>
      </c>
      <c r="AV7">
        <f t="shared" si="133"/>
        <v>0</v>
      </c>
      <c r="AW7">
        <f t="shared" si="133"/>
        <v>0</v>
      </c>
      <c r="AX7">
        <f t="shared" si="133"/>
        <v>0</v>
      </c>
      <c r="AY7">
        <f t="shared" si="133"/>
        <v>0</v>
      </c>
      <c r="AZ7">
        <f t="shared" si="133"/>
        <v>1</v>
      </c>
      <c r="BA7">
        <f t="shared" si="133"/>
        <v>0</v>
      </c>
      <c r="BB7">
        <f t="shared" si="133"/>
        <v>0</v>
      </c>
      <c r="BC7">
        <f t="shared" si="133"/>
        <v>0</v>
      </c>
      <c r="BD7">
        <f t="shared" si="133"/>
        <v>1</v>
      </c>
      <c r="BE7">
        <f t="shared" si="133"/>
        <v>1</v>
      </c>
      <c r="BF7">
        <f t="shared" si="133"/>
        <v>2</v>
      </c>
      <c r="BG7">
        <f t="shared" si="133"/>
        <v>0</v>
      </c>
      <c r="BH7">
        <f t="shared" si="133"/>
        <v>0</v>
      </c>
      <c r="BI7">
        <f t="shared" si="133"/>
        <v>2</v>
      </c>
      <c r="BJ7">
        <f t="shared" si="133"/>
        <v>3</v>
      </c>
      <c r="BK7">
        <f t="shared" si="133"/>
        <v>6</v>
      </c>
      <c r="BL7">
        <f t="shared" si="133"/>
        <v>10</v>
      </c>
      <c r="BM7">
        <f t="shared" si="133"/>
        <v>10</v>
      </c>
      <c r="BN7">
        <f t="shared" si="133"/>
        <v>21</v>
      </c>
      <c r="BO7">
        <f t="shared" si="133"/>
        <v>15</v>
      </c>
      <c r="BP7">
        <f t="shared" si="133"/>
        <v>29</v>
      </c>
      <c r="BQ7">
        <f t="shared" si="133"/>
        <v>26</v>
      </c>
      <c r="BR7">
        <f t="shared" si="133"/>
        <v>29</v>
      </c>
      <c r="BS7">
        <f t="shared" ref="BS7:CX7" si="134">INDEX(_Death_Data,MATCH($E7,_Death_Country,0),MATCH(BS$2,_Death_Day,0))-INDEX(_Death_Data,MATCH($E7,_Death_Country,0),MATCH(BR$2,_Death_Day,0))*$C$2</f>
        <v>36</v>
      </c>
      <c r="BT7">
        <f t="shared" si="134"/>
        <v>54</v>
      </c>
      <c r="BU7">
        <f t="shared" si="134"/>
        <v>55</v>
      </c>
      <c r="BV7">
        <f t="shared" si="134"/>
        <v>46</v>
      </c>
      <c r="BW7">
        <f t="shared" si="134"/>
        <v>90</v>
      </c>
      <c r="BX7">
        <f t="shared" si="134"/>
        <v>81</v>
      </c>
      <c r="BY7">
        <f t="shared" si="134"/>
        <v>151</v>
      </c>
      <c r="BZ7">
        <f t="shared" si="134"/>
        <v>92</v>
      </c>
      <c r="CA7">
        <f t="shared" si="134"/>
        <v>144</v>
      </c>
      <c r="CB7">
        <f t="shared" si="134"/>
        <v>88</v>
      </c>
      <c r="CC7">
        <f t="shared" si="134"/>
        <v>128</v>
      </c>
      <c r="CD7">
        <f t="shared" si="134"/>
        <v>174</v>
      </c>
      <c r="CE7">
        <f t="shared" si="134"/>
        <v>230</v>
      </c>
      <c r="CF7">
        <f t="shared" si="134"/>
        <v>228</v>
      </c>
      <c r="CG7">
        <f t="shared" si="134"/>
        <v>203</v>
      </c>
      <c r="CH7">
        <f t="shared" si="134"/>
        <v>137</v>
      </c>
      <c r="CI7">
        <f t="shared" si="134"/>
        <v>196</v>
      </c>
      <c r="CJ7">
        <f t="shared" si="134"/>
        <v>173</v>
      </c>
      <c r="CK7">
        <f t="shared" si="134"/>
        <v>270</v>
      </c>
      <c r="CL7">
        <f t="shared" si="134"/>
        <v>273</v>
      </c>
      <c r="CM7">
        <f t="shared" si="134"/>
        <v>262</v>
      </c>
      <c r="CN7">
        <f t="shared" si="134"/>
        <v>300</v>
      </c>
      <c r="CO7">
        <f t="shared" si="134"/>
        <v>330</v>
      </c>
      <c r="CP7">
        <f t="shared" si="134"/>
        <v>228</v>
      </c>
      <c r="CQ7">
        <f t="shared" si="134"/>
        <v>235</v>
      </c>
      <c r="CR7">
        <f t="shared" si="134"/>
        <v>248</v>
      </c>
      <c r="CS7">
        <f t="shared" si="134"/>
        <v>277</v>
      </c>
      <c r="CT7">
        <f t="shared" si="134"/>
        <v>535</v>
      </c>
      <c r="CU7">
        <f t="shared" si="134"/>
        <v>487</v>
      </c>
      <c r="CV7">
        <f t="shared" si="134"/>
        <v>455</v>
      </c>
      <c r="CW7">
        <f t="shared" si="134"/>
        <v>297</v>
      </c>
      <c r="CX7">
        <f t="shared" si="134"/>
        <v>490</v>
      </c>
      <c r="CY7">
        <f t="shared" ref="CY7:EF7" si="135">INDEX(_Death_Data,MATCH($E7,_Death_Country,0),MATCH(CY$2,_Death_Day,0))-INDEX(_Death_Data,MATCH($E7,_Death_Country,0),MATCH(CX$2,_Death_Day,0))*$C$2</f>
        <v>803</v>
      </c>
      <c r="CZ7">
        <f t="shared" si="135"/>
        <v>568</v>
      </c>
      <c r="DA7">
        <f t="shared" si="135"/>
        <v>673</v>
      </c>
      <c r="DB7">
        <f t="shared" si="135"/>
        <v>692</v>
      </c>
      <c r="DC7">
        <f t="shared" si="135"/>
        <v>789</v>
      </c>
      <c r="DD7">
        <f t="shared" si="135"/>
        <v>620</v>
      </c>
      <c r="DE7">
        <f t="shared" si="135"/>
        <v>446</v>
      </c>
      <c r="DF7">
        <f t="shared" si="135"/>
        <v>714</v>
      </c>
      <c r="DG7">
        <f t="shared" si="135"/>
        <v>836</v>
      </c>
      <c r="DH7">
        <f t="shared" si="135"/>
        <v>782</v>
      </c>
      <c r="DI7">
        <f t="shared" si="135"/>
        <v>1020</v>
      </c>
      <c r="DJ7">
        <f t="shared" si="135"/>
        <v>800</v>
      </c>
      <c r="DK7">
        <f t="shared" si="135"/>
        <v>994</v>
      </c>
      <c r="DL7">
        <f t="shared" si="135"/>
        <v>666</v>
      </c>
      <c r="DM7">
        <f t="shared" si="135"/>
        <v>1135</v>
      </c>
      <c r="DN7">
        <f t="shared" si="135"/>
        <v>959</v>
      </c>
      <c r="DO7">
        <f t="shared" si="135"/>
        <v>950</v>
      </c>
      <c r="DP7">
        <f t="shared" si="135"/>
        <v>1410</v>
      </c>
      <c r="DQ7">
        <f t="shared" si="135"/>
        <v>981</v>
      </c>
      <c r="DR7">
        <f t="shared" si="135"/>
        <v>689</v>
      </c>
      <c r="DS7">
        <f t="shared" si="135"/>
        <v>1005</v>
      </c>
      <c r="DT7">
        <f t="shared" si="135"/>
        <v>1381</v>
      </c>
      <c r="DU7">
        <f t="shared" si="135"/>
        <v>1113</v>
      </c>
      <c r="DV7">
        <f t="shared" si="135"/>
        <v>1465</v>
      </c>
      <c r="DW7">
        <f t="shared" si="135"/>
        <v>1326</v>
      </c>
      <c r="DX7">
        <f t="shared" si="135"/>
        <v>1226</v>
      </c>
      <c r="DY7">
        <f t="shared" si="135"/>
        <v>835</v>
      </c>
      <c r="DZ7">
        <f t="shared" si="135"/>
        <v>1173</v>
      </c>
      <c r="EA7">
        <f t="shared" si="135"/>
        <v>1310</v>
      </c>
      <c r="EB7">
        <f t="shared" si="135"/>
        <v>1446</v>
      </c>
      <c r="EC7">
        <f t="shared" si="135"/>
        <v>1421</v>
      </c>
      <c r="ED7">
        <f t="shared" si="135"/>
        <v>1380</v>
      </c>
      <c r="EE7">
        <f t="shared" si="135"/>
        <v>1220</v>
      </c>
      <c r="EF7">
        <f t="shared" si="135"/>
        <v>739</v>
      </c>
      <c r="EG7">
        <f t="shared" si="34"/>
        <v>908</v>
      </c>
      <c r="EH7">
        <f t="shared" si="35"/>
        <v>1531</v>
      </c>
      <c r="EI7">
        <f t="shared" si="36"/>
        <v>1830</v>
      </c>
      <c r="EJ7">
        <f t="shared" si="37"/>
        <v>1778</v>
      </c>
      <c r="EK7">
        <f t="shared" si="38"/>
        <v>1423</v>
      </c>
      <c r="EL7">
        <f t="shared" si="39"/>
        <v>1266</v>
      </c>
      <c r="EM7">
        <f t="shared" si="40"/>
        <v>888</v>
      </c>
      <c r="EN7">
        <f t="shared" si="41"/>
        <v>1586</v>
      </c>
      <c r="EO7">
        <f t="shared" si="42"/>
        <v>1552</v>
      </c>
      <c r="EP7">
        <f t="shared" si="43"/>
        <v>1780</v>
      </c>
      <c r="EQ7">
        <f t="shared" si="44"/>
        <v>1730</v>
      </c>
      <c r="ER7">
        <f t="shared" si="45"/>
        <v>1351</v>
      </c>
      <c r="ES7">
        <f t="shared" si="46"/>
        <v>1521</v>
      </c>
      <c r="ET7">
        <f t="shared" si="47"/>
        <v>1345</v>
      </c>
      <c r="EU7">
        <f t="shared" si="48"/>
        <v>1071</v>
      </c>
      <c r="EV7">
        <f t="shared" si="49"/>
        <v>1607</v>
      </c>
      <c r="EW7">
        <f t="shared" si="50"/>
        <v>1895</v>
      </c>
      <c r="EX7">
        <f t="shared" si="51"/>
        <v>1878</v>
      </c>
      <c r="EY7">
        <f t="shared" si="52"/>
        <v>1885</v>
      </c>
      <c r="EZ7">
        <f t="shared" si="53"/>
        <v>1584</v>
      </c>
      <c r="FA7">
        <f t="shared" si="54"/>
        <v>1321</v>
      </c>
      <c r="FB7">
        <f t="shared" si="55"/>
        <v>1051</v>
      </c>
      <c r="FC7">
        <f t="shared" si="56"/>
        <v>1781</v>
      </c>
      <c r="FD7">
        <f t="shared" si="57"/>
        <v>1689</v>
      </c>
      <c r="FE7">
        <f t="shared" si="58"/>
        <v>1731</v>
      </c>
      <c r="FF7">
        <f t="shared" si="59"/>
        <v>1649</v>
      </c>
      <c r="FG7">
        <f t="shared" si="60"/>
        <v>1842</v>
      </c>
      <c r="FH7">
        <f t="shared" si="61"/>
        <v>1302</v>
      </c>
      <c r="FI7">
        <f t="shared" si="62"/>
        <v>1152</v>
      </c>
      <c r="FJ7">
        <f t="shared" si="63"/>
        <v>1820</v>
      </c>
      <c r="FK7">
        <f t="shared" si="64"/>
        <v>1591</v>
      </c>
      <c r="FL7">
        <f t="shared" si="65"/>
        <v>1957</v>
      </c>
      <c r="FM7">
        <f t="shared" si="66"/>
        <v>1988</v>
      </c>
      <c r="FN7">
        <f t="shared" si="67"/>
        <v>1763</v>
      </c>
      <c r="FO7">
        <f t="shared" si="68"/>
        <v>1185</v>
      </c>
      <c r="FP7">
        <f t="shared" si="69"/>
        <v>1183</v>
      </c>
      <c r="FQ7">
        <f t="shared" si="99"/>
        <v>1827</v>
      </c>
      <c r="FR7">
        <f t="shared" si="100"/>
        <v>1814</v>
      </c>
      <c r="FS7">
        <f t="shared" si="101"/>
        <v>1838</v>
      </c>
      <c r="FT7">
        <f t="shared" si="102"/>
        <v>1882</v>
      </c>
      <c r="FU7">
        <f t="shared" si="103"/>
        <v>1780</v>
      </c>
      <c r="FV7">
        <f t="shared" si="104"/>
        <v>1274</v>
      </c>
      <c r="FW7">
        <f t="shared" si="105"/>
        <v>1323</v>
      </c>
      <c r="FX7">
        <f t="shared" si="106"/>
        <v>1858</v>
      </c>
      <c r="FY7">
        <f t="shared" si="107"/>
        <v>1906</v>
      </c>
      <c r="FZ7" t="e">
        <f t="shared" si="108"/>
        <v>#N/A</v>
      </c>
      <c r="GA7" t="e">
        <f t="shared" si="109"/>
        <v>#N/A</v>
      </c>
      <c r="GB7" t="e">
        <f t="shared" si="110"/>
        <v>#N/A</v>
      </c>
      <c r="GC7" t="e">
        <f t="shared" si="111"/>
        <v>#N/A</v>
      </c>
      <c r="GD7" t="e">
        <f t="shared" si="112"/>
        <v>#N/A</v>
      </c>
      <c r="GE7" t="e">
        <f t="shared" si="113"/>
        <v>#N/A</v>
      </c>
      <c r="GF7" t="e">
        <f t="shared" si="114"/>
        <v>#N/A</v>
      </c>
      <c r="GG7" t="e">
        <f t="shared" si="115"/>
        <v>#N/A</v>
      </c>
      <c r="GH7" t="e">
        <f t="shared" si="116"/>
        <v>#N/A</v>
      </c>
      <c r="GI7" t="e">
        <f t="shared" si="117"/>
        <v>#N/A</v>
      </c>
      <c r="GJ7" t="e">
        <f t="shared" si="118"/>
        <v>#N/A</v>
      </c>
      <c r="GK7" t="e">
        <f t="shared" si="119"/>
        <v>#N/A</v>
      </c>
      <c r="GL7" t="e">
        <f t="shared" si="120"/>
        <v>#N/A</v>
      </c>
      <c r="GM7" t="e">
        <f t="shared" si="121"/>
        <v>#N/A</v>
      </c>
      <c r="GN7" t="e">
        <f t="shared" si="122"/>
        <v>#N/A</v>
      </c>
      <c r="GO7" t="e">
        <f t="shared" si="123"/>
        <v>#N/A</v>
      </c>
      <c r="GP7">
        <v>1</v>
      </c>
    </row>
    <row r="8" spans="1:198" ht="25.05" customHeight="1" x14ac:dyDescent="0.55000000000000004">
      <c r="A8" s="73">
        <v>15</v>
      </c>
      <c r="B8" s="91">
        <v>210</v>
      </c>
      <c r="C8" s="91">
        <v>6</v>
      </c>
      <c r="D8" s="13"/>
      <c r="E8" s="13" t="str">
        <f t="shared" si="28"/>
        <v>North America</v>
      </c>
      <c r="F8" s="13">
        <f t="shared" si="29"/>
        <v>0</v>
      </c>
      <c r="G8" s="13">
        <f t="shared" ref="G8:AL8" si="136">INDEX(_Death_Data,MATCH($E8,_Death_Country,0),MATCH(G$2,_Death_Day,0))-INDEX(_Death_Data,MATCH($E8,_Death_Country,0),MATCH(F$2,_Death_Day,0))*$C$2</f>
        <v>0</v>
      </c>
      <c r="H8" s="13">
        <f t="shared" si="136"/>
        <v>0</v>
      </c>
      <c r="I8" s="13">
        <f t="shared" si="136"/>
        <v>0</v>
      </c>
      <c r="J8" s="13">
        <f t="shared" si="136"/>
        <v>0</v>
      </c>
      <c r="K8" s="13">
        <f t="shared" si="136"/>
        <v>0</v>
      </c>
      <c r="L8" s="13">
        <f t="shared" si="136"/>
        <v>0</v>
      </c>
      <c r="M8" s="13">
        <f t="shared" si="136"/>
        <v>0</v>
      </c>
      <c r="N8" s="13">
        <f t="shared" si="136"/>
        <v>0</v>
      </c>
      <c r="O8" s="13">
        <f t="shared" si="136"/>
        <v>0</v>
      </c>
      <c r="P8" s="13">
        <f t="shared" si="136"/>
        <v>0</v>
      </c>
      <c r="Q8" s="13">
        <f t="shared" si="136"/>
        <v>0</v>
      </c>
      <c r="R8" s="13">
        <f t="shared" si="136"/>
        <v>0</v>
      </c>
      <c r="S8" s="13">
        <f t="shared" si="136"/>
        <v>0</v>
      </c>
      <c r="T8" s="13">
        <f t="shared" si="136"/>
        <v>0</v>
      </c>
      <c r="U8" s="13">
        <f t="shared" si="136"/>
        <v>0</v>
      </c>
      <c r="V8">
        <f t="shared" si="136"/>
        <v>0</v>
      </c>
      <c r="W8">
        <f t="shared" si="136"/>
        <v>0</v>
      </c>
      <c r="X8">
        <f t="shared" si="136"/>
        <v>0</v>
      </c>
      <c r="Y8">
        <f t="shared" si="136"/>
        <v>0</v>
      </c>
      <c r="Z8">
        <f t="shared" si="136"/>
        <v>0</v>
      </c>
      <c r="AA8">
        <f t="shared" si="136"/>
        <v>0</v>
      </c>
      <c r="AB8">
        <f t="shared" si="136"/>
        <v>0</v>
      </c>
      <c r="AC8">
        <f t="shared" si="136"/>
        <v>0</v>
      </c>
      <c r="AD8">
        <f t="shared" si="136"/>
        <v>0</v>
      </c>
      <c r="AE8">
        <f t="shared" si="136"/>
        <v>0</v>
      </c>
      <c r="AF8">
        <f t="shared" si="136"/>
        <v>0</v>
      </c>
      <c r="AG8">
        <f t="shared" si="136"/>
        <v>0</v>
      </c>
      <c r="AH8">
        <f t="shared" si="136"/>
        <v>0</v>
      </c>
      <c r="AI8">
        <f t="shared" si="136"/>
        <v>0</v>
      </c>
      <c r="AJ8">
        <f t="shared" si="136"/>
        <v>0</v>
      </c>
      <c r="AK8">
        <f t="shared" si="136"/>
        <v>0</v>
      </c>
      <c r="AL8">
        <f t="shared" si="136"/>
        <v>0</v>
      </c>
      <c r="AM8">
        <f t="shared" ref="AM8:BR8" si="137">INDEX(_Death_Data,MATCH($E8,_Death_Country,0),MATCH(AM$2,_Death_Day,0))-INDEX(_Death_Data,MATCH($E8,_Death_Country,0),MATCH(AL$2,_Death_Day,0))*$C$2</f>
        <v>0</v>
      </c>
      <c r="AN8">
        <f t="shared" si="137"/>
        <v>0</v>
      </c>
      <c r="AO8">
        <f t="shared" si="137"/>
        <v>0</v>
      </c>
      <c r="AP8">
        <f t="shared" si="137"/>
        <v>0</v>
      </c>
      <c r="AQ8">
        <f t="shared" si="137"/>
        <v>0</v>
      </c>
      <c r="AR8">
        <f t="shared" si="137"/>
        <v>1</v>
      </c>
      <c r="AS8">
        <f t="shared" si="137"/>
        <v>0</v>
      </c>
      <c r="AT8">
        <f t="shared" si="137"/>
        <v>5</v>
      </c>
      <c r="AU8">
        <f t="shared" si="137"/>
        <v>1</v>
      </c>
      <c r="AV8">
        <f t="shared" si="137"/>
        <v>4</v>
      </c>
      <c r="AW8">
        <f t="shared" si="137"/>
        <v>1</v>
      </c>
      <c r="AX8">
        <f t="shared" si="137"/>
        <v>2</v>
      </c>
      <c r="AY8">
        <f t="shared" si="137"/>
        <v>3</v>
      </c>
      <c r="AZ8">
        <f t="shared" si="137"/>
        <v>4</v>
      </c>
      <c r="BA8">
        <f t="shared" si="137"/>
        <v>2</v>
      </c>
      <c r="BB8">
        <f t="shared" si="137"/>
        <v>6</v>
      </c>
      <c r="BC8">
        <f t="shared" si="137"/>
        <v>6</v>
      </c>
      <c r="BD8">
        <f t="shared" si="137"/>
        <v>10</v>
      </c>
      <c r="BE8">
        <f t="shared" si="137"/>
        <v>9</v>
      </c>
      <c r="BF8">
        <f t="shared" si="137"/>
        <v>6</v>
      </c>
      <c r="BG8">
        <f t="shared" si="137"/>
        <v>12</v>
      </c>
      <c r="BH8">
        <f t="shared" si="137"/>
        <v>31</v>
      </c>
      <c r="BI8">
        <f t="shared" si="137"/>
        <v>35</v>
      </c>
      <c r="BJ8">
        <f t="shared" si="137"/>
        <v>60</v>
      </c>
      <c r="BK8">
        <f t="shared" si="137"/>
        <v>81</v>
      </c>
      <c r="BL8">
        <f t="shared" si="137"/>
        <v>101</v>
      </c>
      <c r="BM8">
        <f t="shared" si="137"/>
        <v>102</v>
      </c>
      <c r="BN8">
        <f t="shared" si="137"/>
        <v>150</v>
      </c>
      <c r="BO8">
        <f t="shared" si="137"/>
        <v>191</v>
      </c>
      <c r="BP8">
        <f t="shared" si="137"/>
        <v>239</v>
      </c>
      <c r="BQ8">
        <f t="shared" si="137"/>
        <v>319</v>
      </c>
      <c r="BR8">
        <f t="shared" si="137"/>
        <v>424</v>
      </c>
      <c r="BS8">
        <f t="shared" ref="BS8:CX8" si="138">INDEX(_Death_Data,MATCH($E8,_Death_Country,0),MATCH(BS$2,_Death_Day,0))-INDEX(_Death_Data,MATCH($E8,_Death_Country,0),MATCH(BR$2,_Death_Day,0))*$C$2</f>
        <v>576</v>
      </c>
      <c r="BT8">
        <f t="shared" si="138"/>
        <v>650</v>
      </c>
      <c r="BU8">
        <f t="shared" si="138"/>
        <v>639</v>
      </c>
      <c r="BV8">
        <f t="shared" si="138"/>
        <v>855</v>
      </c>
      <c r="BW8">
        <f t="shared" si="138"/>
        <v>1252</v>
      </c>
      <c r="BX8">
        <f t="shared" si="138"/>
        <v>1263</v>
      </c>
      <c r="BY8">
        <f t="shared" si="138"/>
        <v>1635</v>
      </c>
      <c r="BZ8">
        <f t="shared" si="138"/>
        <v>1371</v>
      </c>
      <c r="CA8">
        <f t="shared" si="138"/>
        <v>1350</v>
      </c>
      <c r="CB8">
        <f t="shared" si="138"/>
        <v>1509</v>
      </c>
      <c r="CC8">
        <f t="shared" si="138"/>
        <v>1790</v>
      </c>
      <c r="CD8">
        <f t="shared" si="138"/>
        <v>2365</v>
      </c>
      <c r="CE8">
        <f t="shared" si="138"/>
        <v>2189</v>
      </c>
      <c r="CF8">
        <f t="shared" si="138"/>
        <v>2198</v>
      </c>
      <c r="CG8">
        <f t="shared" si="138"/>
        <v>2190</v>
      </c>
      <c r="CH8">
        <f t="shared" si="138"/>
        <v>2192</v>
      </c>
      <c r="CI8">
        <f t="shared" si="138"/>
        <v>1863</v>
      </c>
      <c r="CJ8">
        <f t="shared" si="138"/>
        <v>1939</v>
      </c>
      <c r="CK8">
        <f t="shared" si="138"/>
        <v>2606</v>
      </c>
      <c r="CL8">
        <f t="shared" si="138"/>
        <v>2708</v>
      </c>
      <c r="CM8">
        <f t="shared" si="138"/>
        <v>2414</v>
      </c>
      <c r="CN8">
        <f t="shared" si="138"/>
        <v>2786</v>
      </c>
      <c r="CO8">
        <f t="shared" si="138"/>
        <v>2548</v>
      </c>
      <c r="CP8">
        <f t="shared" si="138"/>
        <v>1434</v>
      </c>
      <c r="CQ8">
        <f t="shared" si="138"/>
        <v>1990</v>
      </c>
      <c r="CR8">
        <f t="shared" si="138"/>
        <v>2792</v>
      </c>
      <c r="CS8">
        <f t="shared" si="138"/>
        <v>2681</v>
      </c>
      <c r="CT8">
        <f t="shared" si="138"/>
        <v>2713</v>
      </c>
      <c r="CU8">
        <f t="shared" si="138"/>
        <v>2448</v>
      </c>
      <c r="CV8">
        <f t="shared" si="138"/>
        <v>1915</v>
      </c>
      <c r="CW8">
        <f t="shared" si="138"/>
        <v>1463</v>
      </c>
      <c r="CX8">
        <f t="shared" si="138"/>
        <v>1664</v>
      </c>
      <c r="CY8">
        <f t="shared" ref="CY8:EF8" si="139">INDEX(_Death_Data,MATCH($E8,_Death_Country,0),MATCH(CY$2,_Death_Day,0))-INDEX(_Death_Data,MATCH($E8,_Death_Country,0),MATCH(CX$2,_Death_Day,0))*$C$2</f>
        <v>2501</v>
      </c>
      <c r="CZ8">
        <f t="shared" si="139"/>
        <v>2851</v>
      </c>
      <c r="DA8">
        <f t="shared" si="139"/>
        <v>2601</v>
      </c>
      <c r="DB8">
        <f t="shared" si="139"/>
        <v>2217</v>
      </c>
      <c r="DC8">
        <f t="shared" si="139"/>
        <v>1799</v>
      </c>
      <c r="DD8">
        <f t="shared" si="139"/>
        <v>1310</v>
      </c>
      <c r="DE8">
        <f t="shared" si="139"/>
        <v>1642</v>
      </c>
      <c r="DF8">
        <f t="shared" si="139"/>
        <v>2751</v>
      </c>
      <c r="DG8">
        <f t="shared" si="139"/>
        <v>2847</v>
      </c>
      <c r="DH8">
        <f t="shared" si="139"/>
        <v>2366</v>
      </c>
      <c r="DI8">
        <f t="shared" si="139"/>
        <v>2091</v>
      </c>
      <c r="DJ8">
        <f t="shared" si="139"/>
        <v>1805</v>
      </c>
      <c r="DK8">
        <f t="shared" si="139"/>
        <v>1172</v>
      </c>
      <c r="DL8">
        <f t="shared" si="139"/>
        <v>1259</v>
      </c>
      <c r="DM8">
        <f t="shared" si="139"/>
        <v>2162</v>
      </c>
      <c r="DN8">
        <f t="shared" si="139"/>
        <v>2184</v>
      </c>
      <c r="DO8">
        <f t="shared" si="139"/>
        <v>2214</v>
      </c>
      <c r="DP8">
        <f t="shared" si="139"/>
        <v>2047</v>
      </c>
      <c r="DQ8">
        <f t="shared" si="139"/>
        <v>1633</v>
      </c>
      <c r="DR8">
        <f t="shared" si="139"/>
        <v>997</v>
      </c>
      <c r="DS8">
        <f t="shared" si="139"/>
        <v>993</v>
      </c>
      <c r="DT8">
        <f t="shared" si="139"/>
        <v>1973</v>
      </c>
      <c r="DU8">
        <f t="shared" si="139"/>
        <v>2118</v>
      </c>
      <c r="DV8">
        <f t="shared" si="139"/>
        <v>1784</v>
      </c>
      <c r="DW8">
        <f t="shared" si="139"/>
        <v>1859</v>
      </c>
      <c r="DX8">
        <f t="shared" si="139"/>
        <v>1426</v>
      </c>
      <c r="DY8">
        <f t="shared" si="139"/>
        <v>914</v>
      </c>
      <c r="DZ8">
        <f t="shared" si="139"/>
        <v>881</v>
      </c>
      <c r="EA8">
        <f t="shared" si="139"/>
        <v>1321</v>
      </c>
      <c r="EB8">
        <f t="shared" si="139"/>
        <v>2109</v>
      </c>
      <c r="EC8">
        <f t="shared" si="139"/>
        <v>1754</v>
      </c>
      <c r="ED8">
        <f t="shared" si="139"/>
        <v>1635</v>
      </c>
      <c r="EE8">
        <f t="shared" si="139"/>
        <v>1451</v>
      </c>
      <c r="EF8">
        <f t="shared" si="139"/>
        <v>983</v>
      </c>
      <c r="EG8">
        <f t="shared" si="34"/>
        <v>1061</v>
      </c>
      <c r="EH8">
        <f t="shared" si="35"/>
        <v>1611</v>
      </c>
      <c r="EI8">
        <f t="shared" si="36"/>
        <v>2221</v>
      </c>
      <c r="EJ8">
        <f t="shared" si="37"/>
        <v>1995</v>
      </c>
      <c r="EK8">
        <f t="shared" si="38"/>
        <v>1726</v>
      </c>
      <c r="EL8">
        <f t="shared" si="39"/>
        <v>1125</v>
      </c>
      <c r="EM8">
        <f t="shared" si="40"/>
        <v>704</v>
      </c>
      <c r="EN8">
        <f t="shared" si="41"/>
        <v>920</v>
      </c>
      <c r="EO8">
        <f t="shared" si="42"/>
        <v>1643</v>
      </c>
      <c r="EP8">
        <f t="shared" si="43"/>
        <v>1752</v>
      </c>
      <c r="EQ8">
        <f t="shared" si="44"/>
        <v>1534</v>
      </c>
      <c r="ER8">
        <f t="shared" si="45"/>
        <v>1412</v>
      </c>
      <c r="ES8">
        <f t="shared" si="46"/>
        <v>1266</v>
      </c>
      <c r="ET8">
        <f t="shared" si="47"/>
        <v>629</v>
      </c>
      <c r="EU8">
        <f t="shared" si="48"/>
        <v>882</v>
      </c>
      <c r="EV8">
        <f t="shared" si="49"/>
        <v>1661</v>
      </c>
      <c r="EW8">
        <f t="shared" si="50"/>
        <v>1597</v>
      </c>
      <c r="EX8">
        <f t="shared" si="51"/>
        <v>1451</v>
      </c>
      <c r="EY8">
        <f t="shared" si="52"/>
        <v>1419</v>
      </c>
      <c r="EZ8">
        <f t="shared" si="53"/>
        <v>1104</v>
      </c>
      <c r="FA8">
        <f t="shared" si="54"/>
        <v>1345</v>
      </c>
      <c r="FB8">
        <f t="shared" si="55"/>
        <v>1245</v>
      </c>
      <c r="FC8">
        <f t="shared" si="56"/>
        <v>1719</v>
      </c>
      <c r="FD8">
        <f t="shared" si="57"/>
        <v>1781</v>
      </c>
      <c r="FE8">
        <f t="shared" si="58"/>
        <v>3233</v>
      </c>
      <c r="FF8">
        <f t="shared" si="59"/>
        <v>1435</v>
      </c>
      <c r="FG8">
        <f t="shared" si="60"/>
        <v>1159</v>
      </c>
      <c r="FH8">
        <f t="shared" si="61"/>
        <v>547</v>
      </c>
      <c r="FI8">
        <f t="shared" si="62"/>
        <v>916</v>
      </c>
      <c r="FJ8">
        <f t="shared" si="63"/>
        <v>1451</v>
      </c>
      <c r="FK8">
        <f t="shared" si="64"/>
        <v>1548</v>
      </c>
      <c r="FL8">
        <f t="shared" si="65"/>
        <v>1500</v>
      </c>
      <c r="FM8">
        <f t="shared" si="66"/>
        <v>1389</v>
      </c>
      <c r="FN8">
        <f t="shared" si="67"/>
        <v>864</v>
      </c>
      <c r="FO8">
        <f t="shared" si="68"/>
        <v>616</v>
      </c>
      <c r="FP8">
        <f t="shared" si="69"/>
        <v>905</v>
      </c>
      <c r="FQ8">
        <f t="shared" si="99"/>
        <v>2192</v>
      </c>
      <c r="FR8">
        <f t="shared" si="100"/>
        <v>1717</v>
      </c>
      <c r="FS8">
        <f t="shared" si="101"/>
        <v>1800</v>
      </c>
      <c r="FT8">
        <f t="shared" si="102"/>
        <v>1611</v>
      </c>
      <c r="FU8">
        <f t="shared" si="103"/>
        <v>1321</v>
      </c>
      <c r="FV8">
        <f t="shared" si="104"/>
        <v>783</v>
      </c>
      <c r="FW8">
        <f t="shared" si="105"/>
        <v>961</v>
      </c>
      <c r="FX8">
        <f t="shared" si="106"/>
        <v>1803</v>
      </c>
      <c r="FY8">
        <f t="shared" si="107"/>
        <v>1643</v>
      </c>
      <c r="FZ8" t="e">
        <f t="shared" si="108"/>
        <v>#N/A</v>
      </c>
      <c r="GA8" t="e">
        <f t="shared" si="109"/>
        <v>#N/A</v>
      </c>
      <c r="GB8" t="e">
        <f t="shared" si="110"/>
        <v>#N/A</v>
      </c>
      <c r="GC8" t="e">
        <f t="shared" si="111"/>
        <v>#N/A</v>
      </c>
      <c r="GD8" t="e">
        <f t="shared" si="112"/>
        <v>#N/A</v>
      </c>
      <c r="GE8" t="e">
        <f t="shared" si="113"/>
        <v>#N/A</v>
      </c>
      <c r="GF8" t="e">
        <f t="shared" si="114"/>
        <v>#N/A</v>
      </c>
      <c r="GG8" t="e">
        <f t="shared" si="115"/>
        <v>#N/A</v>
      </c>
      <c r="GH8" t="e">
        <f t="shared" si="116"/>
        <v>#N/A</v>
      </c>
      <c r="GI8" t="e">
        <f t="shared" si="117"/>
        <v>#N/A</v>
      </c>
      <c r="GJ8" t="e">
        <f t="shared" si="118"/>
        <v>#N/A</v>
      </c>
      <c r="GK8" t="e">
        <f t="shared" si="119"/>
        <v>#N/A</v>
      </c>
      <c r="GL8" t="e">
        <f t="shared" si="120"/>
        <v>#N/A</v>
      </c>
      <c r="GM8" t="e">
        <f t="shared" si="121"/>
        <v>#N/A</v>
      </c>
      <c r="GN8" t="e">
        <f t="shared" si="122"/>
        <v>#N/A</v>
      </c>
      <c r="GO8" t="e">
        <f t="shared" si="123"/>
        <v>#N/A</v>
      </c>
      <c r="GP8">
        <v>1</v>
      </c>
    </row>
    <row r="9" spans="1:198" ht="25.05" customHeight="1" x14ac:dyDescent="0.55000000000000004">
      <c r="A9" s="73">
        <v>169</v>
      </c>
      <c r="B9" s="91">
        <v>213</v>
      </c>
      <c r="C9" s="91">
        <v>15</v>
      </c>
      <c r="D9" s="13"/>
      <c r="E9" s="13" t="str">
        <f t="shared" si="28"/>
        <v>Armenia</v>
      </c>
      <c r="F9" s="13">
        <f t="shared" si="29"/>
        <v>0</v>
      </c>
      <c r="G9" s="13">
        <f t="shared" ref="G9:AL9" si="140">INDEX(_Death_Data,MATCH($E9,_Death_Country,0),MATCH(G$2,_Death_Day,0))-INDEX(_Death_Data,MATCH($E9,_Death_Country,0),MATCH(F$2,_Death_Day,0))*$C$2</f>
        <v>0</v>
      </c>
      <c r="H9" s="13">
        <f t="shared" si="140"/>
        <v>0</v>
      </c>
      <c r="I9" s="13">
        <f t="shared" si="140"/>
        <v>0</v>
      </c>
      <c r="J9" s="13">
        <f t="shared" si="140"/>
        <v>0</v>
      </c>
      <c r="K9" s="13">
        <f t="shared" si="140"/>
        <v>0</v>
      </c>
      <c r="L9" s="13">
        <f t="shared" si="140"/>
        <v>0</v>
      </c>
      <c r="M9" s="13">
        <f t="shared" si="140"/>
        <v>0</v>
      </c>
      <c r="N9" s="13">
        <f t="shared" si="140"/>
        <v>0</v>
      </c>
      <c r="O9" s="13">
        <f t="shared" si="140"/>
        <v>0</v>
      </c>
      <c r="P9" s="13">
        <f t="shared" si="140"/>
        <v>0</v>
      </c>
      <c r="Q9" s="13">
        <f t="shared" si="140"/>
        <v>0</v>
      </c>
      <c r="R9" s="13">
        <f t="shared" si="140"/>
        <v>0</v>
      </c>
      <c r="S9" s="13">
        <f t="shared" si="140"/>
        <v>0</v>
      </c>
      <c r="T9" s="13">
        <f t="shared" si="140"/>
        <v>0</v>
      </c>
      <c r="U9" s="13">
        <f t="shared" si="140"/>
        <v>0</v>
      </c>
      <c r="V9">
        <f t="shared" si="140"/>
        <v>0</v>
      </c>
      <c r="W9">
        <f t="shared" si="140"/>
        <v>0</v>
      </c>
      <c r="X9">
        <f t="shared" si="140"/>
        <v>0</v>
      </c>
      <c r="Y9">
        <f t="shared" si="140"/>
        <v>0</v>
      </c>
      <c r="Z9">
        <f t="shared" si="140"/>
        <v>0</v>
      </c>
      <c r="AA9">
        <f t="shared" si="140"/>
        <v>0</v>
      </c>
      <c r="AB9">
        <f t="shared" si="140"/>
        <v>0</v>
      </c>
      <c r="AC9">
        <f t="shared" si="140"/>
        <v>0</v>
      </c>
      <c r="AD9">
        <f t="shared" si="140"/>
        <v>0</v>
      </c>
      <c r="AE9">
        <f t="shared" si="140"/>
        <v>0</v>
      </c>
      <c r="AF9">
        <f t="shared" si="140"/>
        <v>0</v>
      </c>
      <c r="AG9">
        <f t="shared" si="140"/>
        <v>0</v>
      </c>
      <c r="AH9">
        <f t="shared" si="140"/>
        <v>0</v>
      </c>
      <c r="AI9">
        <f t="shared" si="140"/>
        <v>0</v>
      </c>
      <c r="AJ9">
        <f t="shared" si="140"/>
        <v>0</v>
      </c>
      <c r="AK9">
        <f t="shared" si="140"/>
        <v>0</v>
      </c>
      <c r="AL9">
        <f t="shared" si="140"/>
        <v>0</v>
      </c>
      <c r="AM9">
        <f t="shared" ref="AM9:BR9" si="141">INDEX(_Death_Data,MATCH($E9,_Death_Country,0),MATCH(AM$2,_Death_Day,0))-INDEX(_Death_Data,MATCH($E9,_Death_Country,0),MATCH(AL$2,_Death_Day,0))*$C$2</f>
        <v>0</v>
      </c>
      <c r="AN9">
        <f t="shared" si="141"/>
        <v>0</v>
      </c>
      <c r="AO9">
        <f t="shared" si="141"/>
        <v>0</v>
      </c>
      <c r="AP9">
        <f t="shared" si="141"/>
        <v>0</v>
      </c>
      <c r="AQ9">
        <f t="shared" si="141"/>
        <v>0</v>
      </c>
      <c r="AR9">
        <f t="shared" si="141"/>
        <v>0</v>
      </c>
      <c r="AS9">
        <f t="shared" si="141"/>
        <v>0</v>
      </c>
      <c r="AT9">
        <f t="shared" si="141"/>
        <v>0</v>
      </c>
      <c r="AU9">
        <f t="shared" si="141"/>
        <v>0</v>
      </c>
      <c r="AV9">
        <f t="shared" si="141"/>
        <v>0</v>
      </c>
      <c r="AW9">
        <f t="shared" si="141"/>
        <v>0</v>
      </c>
      <c r="AX9">
        <f t="shared" si="141"/>
        <v>0</v>
      </c>
      <c r="AY9">
        <f t="shared" si="141"/>
        <v>0</v>
      </c>
      <c r="AZ9">
        <f t="shared" si="141"/>
        <v>0</v>
      </c>
      <c r="BA9">
        <f t="shared" si="141"/>
        <v>0</v>
      </c>
      <c r="BB9">
        <f t="shared" si="141"/>
        <v>0</v>
      </c>
      <c r="BC9">
        <f t="shared" si="141"/>
        <v>0</v>
      </c>
      <c r="BD9">
        <f t="shared" si="141"/>
        <v>0</v>
      </c>
      <c r="BE9">
        <f t="shared" si="141"/>
        <v>0</v>
      </c>
      <c r="BF9">
        <f t="shared" si="141"/>
        <v>0</v>
      </c>
      <c r="BG9">
        <f t="shared" si="141"/>
        <v>0</v>
      </c>
      <c r="BH9">
        <f t="shared" si="141"/>
        <v>0</v>
      </c>
      <c r="BI9">
        <f t="shared" si="141"/>
        <v>0</v>
      </c>
      <c r="BJ9">
        <f t="shared" si="141"/>
        <v>0</v>
      </c>
      <c r="BK9">
        <f t="shared" si="141"/>
        <v>0</v>
      </c>
      <c r="BL9">
        <f t="shared" si="141"/>
        <v>0</v>
      </c>
      <c r="BM9">
        <f t="shared" si="141"/>
        <v>0</v>
      </c>
      <c r="BN9">
        <f t="shared" si="141"/>
        <v>0</v>
      </c>
      <c r="BO9">
        <f t="shared" si="141"/>
        <v>0</v>
      </c>
      <c r="BP9">
        <f t="shared" si="141"/>
        <v>0</v>
      </c>
      <c r="BQ9">
        <f t="shared" si="141"/>
        <v>0</v>
      </c>
      <c r="BR9">
        <f t="shared" si="141"/>
        <v>1</v>
      </c>
      <c r="BS9">
        <f t="shared" ref="BS9:CX9" si="142">INDEX(_Death_Data,MATCH($E9,_Death_Country,0),MATCH(BS$2,_Death_Day,0))-INDEX(_Death_Data,MATCH($E9,_Death_Country,0),MATCH(BR$2,_Death_Day,0))*$C$2</f>
        <v>0</v>
      </c>
      <c r="BT9">
        <f t="shared" si="142"/>
        <v>0</v>
      </c>
      <c r="BU9">
        <f t="shared" si="142"/>
        <v>2</v>
      </c>
      <c r="BV9">
        <f t="shared" si="142"/>
        <v>0</v>
      </c>
      <c r="BW9">
        <f t="shared" si="142"/>
        <v>0</v>
      </c>
      <c r="BX9">
        <f t="shared" si="142"/>
        <v>1</v>
      </c>
      <c r="BY9">
        <f t="shared" si="142"/>
        <v>3</v>
      </c>
      <c r="BZ9">
        <f t="shared" si="142"/>
        <v>0</v>
      </c>
      <c r="CA9">
        <f t="shared" si="142"/>
        <v>0</v>
      </c>
      <c r="CB9">
        <f t="shared" si="142"/>
        <v>0</v>
      </c>
      <c r="CC9">
        <f t="shared" si="142"/>
        <v>1</v>
      </c>
      <c r="CD9">
        <f t="shared" si="142"/>
        <v>0</v>
      </c>
      <c r="CE9">
        <f t="shared" si="142"/>
        <v>1</v>
      </c>
      <c r="CF9">
        <f t="shared" si="142"/>
        <v>1</v>
      </c>
      <c r="CG9">
        <f t="shared" si="142"/>
        <v>2</v>
      </c>
      <c r="CH9">
        <f t="shared" si="142"/>
        <v>1</v>
      </c>
      <c r="CI9">
        <f t="shared" si="142"/>
        <v>0</v>
      </c>
      <c r="CJ9">
        <f t="shared" si="142"/>
        <v>1</v>
      </c>
      <c r="CK9">
        <f t="shared" si="142"/>
        <v>2</v>
      </c>
      <c r="CL9">
        <f t="shared" si="142"/>
        <v>1</v>
      </c>
      <c r="CM9">
        <f t="shared" si="142"/>
        <v>1</v>
      </c>
      <c r="CN9">
        <f t="shared" si="142"/>
        <v>1</v>
      </c>
      <c r="CO9">
        <f t="shared" si="142"/>
        <v>1</v>
      </c>
      <c r="CP9">
        <f t="shared" si="142"/>
        <v>0</v>
      </c>
      <c r="CQ9">
        <f t="shared" si="142"/>
        <v>2</v>
      </c>
      <c r="CR9">
        <f t="shared" si="142"/>
        <v>2</v>
      </c>
      <c r="CS9">
        <f t="shared" si="142"/>
        <v>0</v>
      </c>
      <c r="CT9">
        <f t="shared" si="142"/>
        <v>0</v>
      </c>
      <c r="CU9">
        <f t="shared" si="142"/>
        <v>3</v>
      </c>
      <c r="CV9">
        <f t="shared" si="142"/>
        <v>1</v>
      </c>
      <c r="CW9">
        <f t="shared" si="142"/>
        <v>0</v>
      </c>
      <c r="CX9">
        <f t="shared" si="142"/>
        <v>1</v>
      </c>
      <c r="CY9">
        <f t="shared" ref="CY9:EF9" si="143">INDEX(_Death_Data,MATCH($E9,_Death_Country,0),MATCH(CY$2,_Death_Day,0))-INDEX(_Death_Data,MATCH($E9,_Death_Country,0),MATCH(CX$2,_Death_Day,0))*$C$2</f>
        <v>1</v>
      </c>
      <c r="CZ9">
        <f t="shared" si="143"/>
        <v>0</v>
      </c>
      <c r="DA9">
        <f t="shared" si="143"/>
        <v>2</v>
      </c>
      <c r="DB9">
        <f t="shared" si="143"/>
        <v>1</v>
      </c>
      <c r="DC9">
        <f t="shared" si="143"/>
        <v>0</v>
      </c>
      <c r="DD9">
        <f t="shared" si="143"/>
        <v>2</v>
      </c>
      <c r="DE9">
        <f t="shared" si="143"/>
        <v>4</v>
      </c>
      <c r="DF9">
        <f t="shared" si="143"/>
        <v>1</v>
      </c>
      <c r="DG9">
        <f t="shared" si="143"/>
        <v>0</v>
      </c>
      <c r="DH9">
        <f t="shared" si="143"/>
        <v>2</v>
      </c>
      <c r="DI9">
        <f t="shared" si="143"/>
        <v>1</v>
      </c>
      <c r="DJ9">
        <f t="shared" si="143"/>
        <v>1</v>
      </c>
      <c r="DK9">
        <f t="shared" si="143"/>
        <v>1</v>
      </c>
      <c r="DL9">
        <f t="shared" si="143"/>
        <v>1</v>
      </c>
      <c r="DM9">
        <f t="shared" si="143"/>
        <v>1</v>
      </c>
      <c r="DN9">
        <f t="shared" si="143"/>
        <v>1</v>
      </c>
      <c r="DO9">
        <f t="shared" si="143"/>
        <v>1</v>
      </c>
      <c r="DP9">
        <f t="shared" si="143"/>
        <v>3</v>
      </c>
      <c r="DQ9">
        <f t="shared" si="143"/>
        <v>3</v>
      </c>
      <c r="DR9">
        <f t="shared" si="143"/>
        <v>5</v>
      </c>
      <c r="DS9">
        <f t="shared" si="143"/>
        <v>1</v>
      </c>
      <c r="DT9">
        <f t="shared" si="143"/>
        <v>3</v>
      </c>
      <c r="DU9">
        <f t="shared" si="143"/>
        <v>3</v>
      </c>
      <c r="DV9">
        <f t="shared" si="143"/>
        <v>3</v>
      </c>
      <c r="DW9">
        <f t="shared" si="143"/>
        <v>4</v>
      </c>
      <c r="DX9">
        <f t="shared" si="143"/>
        <v>3</v>
      </c>
      <c r="DY9">
        <f t="shared" si="143"/>
        <v>4</v>
      </c>
      <c r="DZ9">
        <f t="shared" si="143"/>
        <v>6</v>
      </c>
      <c r="EA9">
        <f t="shared" si="143"/>
        <v>4</v>
      </c>
      <c r="EB9">
        <f t="shared" si="143"/>
        <v>7</v>
      </c>
      <c r="EC9">
        <f t="shared" si="143"/>
        <v>15</v>
      </c>
      <c r="ED9">
        <f t="shared" si="143"/>
        <v>7</v>
      </c>
      <c r="EE9">
        <f t="shared" si="143"/>
        <v>7</v>
      </c>
      <c r="EF9">
        <f t="shared" si="143"/>
        <v>4</v>
      </c>
      <c r="EG9">
        <f t="shared" si="34"/>
        <v>8</v>
      </c>
      <c r="EH9">
        <f t="shared" si="35"/>
        <v>19</v>
      </c>
      <c r="EI9">
        <f t="shared" si="36"/>
        <v>12</v>
      </c>
      <c r="EJ9">
        <f t="shared" si="37"/>
        <v>6</v>
      </c>
      <c r="EK9">
        <f t="shared" si="38"/>
        <v>7</v>
      </c>
      <c r="EL9">
        <f t="shared" si="39"/>
        <v>7</v>
      </c>
      <c r="EM9">
        <f t="shared" si="40"/>
        <v>10</v>
      </c>
      <c r="EN9">
        <f t="shared" si="41"/>
        <v>11</v>
      </c>
      <c r="EO9">
        <f t="shared" si="42"/>
        <v>6</v>
      </c>
      <c r="EP9">
        <f t="shared" si="43"/>
        <v>10</v>
      </c>
      <c r="EQ9">
        <f t="shared" si="44"/>
        <v>18</v>
      </c>
      <c r="ER9">
        <f t="shared" si="45"/>
        <v>13</v>
      </c>
      <c r="ES9">
        <f t="shared" si="46"/>
        <v>6</v>
      </c>
      <c r="ET9">
        <f t="shared" si="47"/>
        <v>5</v>
      </c>
      <c r="EU9">
        <f t="shared" si="48"/>
        <v>16</v>
      </c>
      <c r="EV9">
        <f t="shared" si="49"/>
        <v>8</v>
      </c>
      <c r="EW9">
        <f t="shared" si="50"/>
        <v>9</v>
      </c>
      <c r="EX9">
        <f t="shared" si="51"/>
        <v>7</v>
      </c>
      <c r="EY9">
        <f t="shared" si="52"/>
        <v>10</v>
      </c>
      <c r="EZ9">
        <f t="shared" si="53"/>
        <v>13</v>
      </c>
      <c r="FA9">
        <f t="shared" si="54"/>
        <v>18</v>
      </c>
      <c r="FB9">
        <f t="shared" si="55"/>
        <v>10</v>
      </c>
      <c r="FC9">
        <f t="shared" si="56"/>
        <v>12</v>
      </c>
      <c r="FD9">
        <f t="shared" si="57"/>
        <v>14</v>
      </c>
      <c r="FE9">
        <f t="shared" si="58"/>
        <v>11</v>
      </c>
      <c r="FF9">
        <f t="shared" si="59"/>
        <v>13</v>
      </c>
      <c r="FG9">
        <f t="shared" si="60"/>
        <v>11</v>
      </c>
      <c r="FH9">
        <f t="shared" si="61"/>
        <v>5</v>
      </c>
      <c r="FI9">
        <f t="shared" si="62"/>
        <v>7</v>
      </c>
      <c r="FJ9">
        <f t="shared" si="63"/>
        <v>10</v>
      </c>
      <c r="FK9">
        <f t="shared" si="64"/>
        <v>10</v>
      </c>
      <c r="FL9">
        <f t="shared" si="65"/>
        <v>6</v>
      </c>
      <c r="FM9">
        <f t="shared" si="66"/>
        <v>10</v>
      </c>
      <c r="FN9">
        <f t="shared" si="67"/>
        <v>8</v>
      </c>
      <c r="FO9">
        <f t="shared" si="68"/>
        <v>7</v>
      </c>
      <c r="FP9">
        <f t="shared" si="69"/>
        <v>7</v>
      </c>
      <c r="FQ9">
        <f t="shared" si="99"/>
        <v>12</v>
      </c>
      <c r="FR9">
        <f t="shared" si="100"/>
        <v>18</v>
      </c>
      <c r="FS9">
        <f t="shared" si="101"/>
        <v>14</v>
      </c>
      <c r="FT9">
        <f t="shared" si="102"/>
        <v>11</v>
      </c>
      <c r="FU9">
        <f t="shared" si="103"/>
        <v>13</v>
      </c>
      <c r="FV9">
        <f t="shared" si="104"/>
        <v>6</v>
      </c>
      <c r="FW9">
        <f t="shared" si="105"/>
        <v>8</v>
      </c>
      <c r="FX9">
        <f t="shared" si="106"/>
        <v>8</v>
      </c>
      <c r="FY9">
        <f t="shared" si="107"/>
        <v>11</v>
      </c>
      <c r="FZ9" t="e">
        <f t="shared" si="108"/>
        <v>#N/A</v>
      </c>
      <c r="GA9" t="e">
        <f t="shared" si="109"/>
        <v>#N/A</v>
      </c>
      <c r="GB9" t="e">
        <f t="shared" si="110"/>
        <v>#N/A</v>
      </c>
      <c r="GC9" t="e">
        <f t="shared" si="111"/>
        <v>#N/A</v>
      </c>
      <c r="GD9" t="e">
        <f t="shared" si="112"/>
        <v>#N/A</v>
      </c>
      <c r="GE9" t="e">
        <f t="shared" si="113"/>
        <v>#N/A</v>
      </c>
      <c r="GF9" t="e">
        <f t="shared" si="114"/>
        <v>#N/A</v>
      </c>
      <c r="GG9" t="e">
        <f t="shared" si="115"/>
        <v>#N/A</v>
      </c>
      <c r="GH9" t="e">
        <f t="shared" si="116"/>
        <v>#N/A</v>
      </c>
      <c r="GI9" t="e">
        <f t="shared" si="117"/>
        <v>#N/A</v>
      </c>
      <c r="GJ9" t="e">
        <f t="shared" si="118"/>
        <v>#N/A</v>
      </c>
      <c r="GK9" t="e">
        <f t="shared" si="119"/>
        <v>#N/A</v>
      </c>
      <c r="GL9" t="e">
        <f t="shared" si="120"/>
        <v>#N/A</v>
      </c>
      <c r="GM9" t="e">
        <f t="shared" si="121"/>
        <v>#N/A</v>
      </c>
      <c r="GN9" t="e">
        <f t="shared" si="122"/>
        <v>#N/A</v>
      </c>
      <c r="GO9" t="e">
        <f t="shared" si="123"/>
        <v>#N/A</v>
      </c>
      <c r="GP9">
        <v>1</v>
      </c>
    </row>
    <row r="10" spans="1:198" ht="25.05" customHeight="1" x14ac:dyDescent="0.55000000000000004">
      <c r="A10" s="73">
        <v>16</v>
      </c>
      <c r="B10" s="91">
        <v>214</v>
      </c>
      <c r="C10" s="91">
        <v>169</v>
      </c>
      <c r="D10" s="13"/>
      <c r="E10" s="13" t="str">
        <f t="shared" si="28"/>
        <v>Sweden</v>
      </c>
      <c r="F10" s="13">
        <f t="shared" si="29"/>
        <v>0</v>
      </c>
      <c r="G10" s="13">
        <f t="shared" ref="G10:AL10" si="144">INDEX(_Death_Data,MATCH($E10,_Death_Country,0),MATCH(G$2,_Death_Day,0))-INDEX(_Death_Data,MATCH($E10,_Death_Country,0),MATCH(F$2,_Death_Day,0))*$C$2</f>
        <v>0</v>
      </c>
      <c r="H10" s="13">
        <f t="shared" si="144"/>
        <v>0</v>
      </c>
      <c r="I10" s="13">
        <f t="shared" si="144"/>
        <v>0</v>
      </c>
      <c r="J10" s="13">
        <f t="shared" si="144"/>
        <v>0</v>
      </c>
      <c r="K10" s="13">
        <f t="shared" si="144"/>
        <v>0</v>
      </c>
      <c r="L10" s="13">
        <f t="shared" si="144"/>
        <v>0</v>
      </c>
      <c r="M10" s="13">
        <f t="shared" si="144"/>
        <v>0</v>
      </c>
      <c r="N10" s="13">
        <f t="shared" si="144"/>
        <v>0</v>
      </c>
      <c r="O10" s="13">
        <f t="shared" si="144"/>
        <v>0</v>
      </c>
      <c r="P10" s="13">
        <f t="shared" si="144"/>
        <v>0</v>
      </c>
      <c r="Q10" s="13">
        <f t="shared" si="144"/>
        <v>0</v>
      </c>
      <c r="R10" s="13">
        <f t="shared" si="144"/>
        <v>0</v>
      </c>
      <c r="S10" s="13">
        <f t="shared" si="144"/>
        <v>0</v>
      </c>
      <c r="T10" s="13">
        <f t="shared" si="144"/>
        <v>0</v>
      </c>
      <c r="U10" s="13">
        <f t="shared" si="144"/>
        <v>0</v>
      </c>
      <c r="V10">
        <f t="shared" si="144"/>
        <v>0</v>
      </c>
      <c r="W10">
        <f t="shared" si="144"/>
        <v>0</v>
      </c>
      <c r="X10">
        <f t="shared" si="144"/>
        <v>0</v>
      </c>
      <c r="Y10">
        <f t="shared" si="144"/>
        <v>0</v>
      </c>
      <c r="Z10">
        <f t="shared" si="144"/>
        <v>0</v>
      </c>
      <c r="AA10">
        <f t="shared" si="144"/>
        <v>0</v>
      </c>
      <c r="AB10">
        <f t="shared" si="144"/>
        <v>0</v>
      </c>
      <c r="AC10">
        <f t="shared" si="144"/>
        <v>0</v>
      </c>
      <c r="AD10">
        <f t="shared" si="144"/>
        <v>0</v>
      </c>
      <c r="AE10">
        <f t="shared" si="144"/>
        <v>0</v>
      </c>
      <c r="AF10">
        <f t="shared" si="144"/>
        <v>0</v>
      </c>
      <c r="AG10">
        <f t="shared" si="144"/>
        <v>0</v>
      </c>
      <c r="AH10">
        <f t="shared" si="144"/>
        <v>0</v>
      </c>
      <c r="AI10">
        <f t="shared" si="144"/>
        <v>0</v>
      </c>
      <c r="AJ10">
        <f t="shared" si="144"/>
        <v>0</v>
      </c>
      <c r="AK10">
        <f t="shared" si="144"/>
        <v>0</v>
      </c>
      <c r="AL10">
        <f t="shared" si="144"/>
        <v>0</v>
      </c>
      <c r="AM10">
        <f t="shared" ref="AM10:BR10" si="145">INDEX(_Death_Data,MATCH($E10,_Death_Country,0),MATCH(AM$2,_Death_Day,0))-INDEX(_Death_Data,MATCH($E10,_Death_Country,0),MATCH(AL$2,_Death_Day,0))*$C$2</f>
        <v>0</v>
      </c>
      <c r="AN10">
        <f t="shared" si="145"/>
        <v>0</v>
      </c>
      <c r="AO10">
        <f t="shared" si="145"/>
        <v>0</v>
      </c>
      <c r="AP10">
        <f t="shared" si="145"/>
        <v>0</v>
      </c>
      <c r="AQ10">
        <f t="shared" si="145"/>
        <v>0</v>
      </c>
      <c r="AR10">
        <f t="shared" si="145"/>
        <v>0</v>
      </c>
      <c r="AS10">
        <f t="shared" si="145"/>
        <v>0</v>
      </c>
      <c r="AT10">
        <f t="shared" si="145"/>
        <v>0</v>
      </c>
      <c r="AU10">
        <f t="shared" si="145"/>
        <v>0</v>
      </c>
      <c r="AV10">
        <f t="shared" si="145"/>
        <v>0</v>
      </c>
      <c r="AW10">
        <f t="shared" si="145"/>
        <v>0</v>
      </c>
      <c r="AX10">
        <f t="shared" si="145"/>
        <v>0</v>
      </c>
      <c r="AY10">
        <f t="shared" si="145"/>
        <v>0</v>
      </c>
      <c r="AZ10">
        <f t="shared" si="145"/>
        <v>0</v>
      </c>
      <c r="BA10">
        <f t="shared" si="145"/>
        <v>0</v>
      </c>
      <c r="BB10">
        <f t="shared" si="145"/>
        <v>0</v>
      </c>
      <c r="BC10">
        <f t="shared" si="145"/>
        <v>1</v>
      </c>
      <c r="BD10">
        <f t="shared" si="145"/>
        <v>0</v>
      </c>
      <c r="BE10">
        <f t="shared" si="145"/>
        <v>0</v>
      </c>
      <c r="BF10">
        <f t="shared" si="145"/>
        <v>1</v>
      </c>
      <c r="BG10">
        <f t="shared" si="145"/>
        <v>1</v>
      </c>
      <c r="BH10">
        <f t="shared" si="145"/>
        <v>3</v>
      </c>
      <c r="BI10">
        <f t="shared" si="145"/>
        <v>1</v>
      </c>
      <c r="BJ10">
        <f t="shared" si="145"/>
        <v>3</v>
      </c>
      <c r="BK10">
        <f t="shared" si="145"/>
        <v>1</v>
      </c>
      <c r="BL10">
        <f t="shared" si="145"/>
        <v>5</v>
      </c>
      <c r="BM10">
        <f t="shared" si="145"/>
        <v>4</v>
      </c>
      <c r="BN10">
        <f t="shared" si="145"/>
        <v>1</v>
      </c>
      <c r="BO10">
        <f t="shared" si="145"/>
        <v>4</v>
      </c>
      <c r="BP10">
        <f t="shared" si="145"/>
        <v>11</v>
      </c>
      <c r="BQ10">
        <f t="shared" si="145"/>
        <v>26</v>
      </c>
      <c r="BR10">
        <f t="shared" si="145"/>
        <v>15</v>
      </c>
      <c r="BS10">
        <f t="shared" ref="BS10:CX10" si="146">INDEX(_Death_Data,MATCH($E10,_Death_Country,0),MATCH(BS$2,_Death_Day,0))-INDEX(_Death_Data,MATCH($E10,_Death_Country,0),MATCH(BR$2,_Death_Day,0))*$C$2</f>
        <v>28</v>
      </c>
      <c r="BT10">
        <f t="shared" si="146"/>
        <v>0</v>
      </c>
      <c r="BU10">
        <f t="shared" si="146"/>
        <v>5</v>
      </c>
      <c r="BV10">
        <f t="shared" si="146"/>
        <v>36</v>
      </c>
      <c r="BW10">
        <f t="shared" si="146"/>
        <v>34</v>
      </c>
      <c r="BX10">
        <f t="shared" si="146"/>
        <v>59</v>
      </c>
      <c r="BY10">
        <f t="shared" si="146"/>
        <v>69</v>
      </c>
      <c r="BZ10">
        <f t="shared" si="146"/>
        <v>50</v>
      </c>
      <c r="CA10">
        <f t="shared" si="146"/>
        <v>15</v>
      </c>
      <c r="CB10">
        <f t="shared" si="146"/>
        <v>28</v>
      </c>
      <c r="CC10">
        <f t="shared" si="146"/>
        <v>76</v>
      </c>
      <c r="CD10">
        <f t="shared" si="146"/>
        <v>114</v>
      </c>
      <c r="CE10">
        <f t="shared" si="146"/>
        <v>96</v>
      </c>
      <c r="CF10">
        <f t="shared" si="146"/>
        <v>106</v>
      </c>
      <c r="CG10">
        <f t="shared" si="146"/>
        <v>77</v>
      </c>
      <c r="CH10">
        <f t="shared" si="146"/>
        <v>17</v>
      </c>
      <c r="CI10">
        <f t="shared" si="146"/>
        <v>12</v>
      </c>
      <c r="CJ10">
        <f t="shared" si="146"/>
        <v>20</v>
      </c>
      <c r="CK10">
        <f t="shared" si="146"/>
        <v>114</v>
      </c>
      <c r="CL10">
        <f t="shared" si="146"/>
        <v>170</v>
      </c>
      <c r="CM10">
        <f t="shared" si="146"/>
        <v>130</v>
      </c>
      <c r="CN10">
        <f t="shared" si="146"/>
        <v>67</v>
      </c>
      <c r="CO10">
        <f t="shared" si="146"/>
        <v>111</v>
      </c>
      <c r="CP10">
        <f t="shared" si="146"/>
        <v>29</v>
      </c>
      <c r="CQ10">
        <f t="shared" si="146"/>
        <v>40</v>
      </c>
      <c r="CR10">
        <f t="shared" si="146"/>
        <v>185</v>
      </c>
      <c r="CS10">
        <f t="shared" si="146"/>
        <v>172</v>
      </c>
      <c r="CT10">
        <f t="shared" si="146"/>
        <v>84</v>
      </c>
      <c r="CU10">
        <f t="shared" si="146"/>
        <v>131</v>
      </c>
      <c r="CV10">
        <f t="shared" si="146"/>
        <v>40</v>
      </c>
      <c r="CW10">
        <f t="shared" si="146"/>
        <v>2</v>
      </c>
      <c r="CX10">
        <f t="shared" si="146"/>
        <v>80</v>
      </c>
      <c r="CY10">
        <f t="shared" ref="CY10:EF10" si="147">INDEX(_Death_Data,MATCH($E10,_Death_Country,0),MATCH(CY$2,_Death_Day,0))-INDEX(_Death_Data,MATCH($E10,_Death_Country,0),MATCH(CX$2,_Death_Day,0))*$C$2</f>
        <v>81</v>
      </c>
      <c r="CZ10">
        <f t="shared" si="147"/>
        <v>107</v>
      </c>
      <c r="DA10">
        <f t="shared" si="147"/>
        <v>124</v>
      </c>
      <c r="DB10">
        <f t="shared" si="147"/>
        <v>67</v>
      </c>
      <c r="DC10">
        <f t="shared" si="147"/>
        <v>16</v>
      </c>
      <c r="DD10">
        <f t="shared" si="147"/>
        <v>10</v>
      </c>
      <c r="DE10">
        <f t="shared" si="147"/>
        <v>90</v>
      </c>
      <c r="DF10">
        <f t="shared" si="147"/>
        <v>85</v>
      </c>
      <c r="DG10">
        <f t="shared" si="147"/>
        <v>87</v>
      </c>
      <c r="DH10">
        <f t="shared" si="147"/>
        <v>99</v>
      </c>
      <c r="DI10">
        <f t="shared" si="147"/>
        <v>135</v>
      </c>
      <c r="DJ10">
        <f t="shared" si="147"/>
        <v>45</v>
      </c>
      <c r="DK10">
        <f t="shared" si="147"/>
        <v>5</v>
      </c>
      <c r="DL10">
        <f t="shared" si="147"/>
        <v>31</v>
      </c>
      <c r="DM10">
        <f t="shared" si="147"/>
        <v>57</v>
      </c>
      <c r="DN10">
        <f t="shared" si="147"/>
        <v>147</v>
      </c>
      <c r="DO10">
        <f t="shared" si="147"/>
        <v>69</v>
      </c>
      <c r="DP10">
        <f t="shared" si="147"/>
        <v>117</v>
      </c>
      <c r="DQ10">
        <f t="shared" si="147"/>
        <v>28</v>
      </c>
      <c r="DR10">
        <f t="shared" si="147"/>
        <v>5</v>
      </c>
      <c r="DS10">
        <f t="shared" si="147"/>
        <v>19</v>
      </c>
      <c r="DT10">
        <f t="shared" si="147"/>
        <v>45</v>
      </c>
      <c r="DU10">
        <f t="shared" si="147"/>
        <v>88</v>
      </c>
      <c r="DV10">
        <f t="shared" si="147"/>
        <v>40</v>
      </c>
      <c r="DW10">
        <f t="shared" si="147"/>
        <v>54</v>
      </c>
      <c r="DX10">
        <f t="shared" si="147"/>
        <v>67</v>
      </c>
      <c r="DY10">
        <f t="shared" si="147"/>
        <v>6</v>
      </c>
      <c r="DZ10">
        <f t="shared" si="147"/>
        <v>31</v>
      </c>
      <c r="EA10">
        <f t="shared" si="147"/>
        <v>96</v>
      </c>
      <c r="EB10">
        <f t="shared" si="147"/>
        <v>95</v>
      </c>
      <c r="EC10">
        <f t="shared" si="147"/>
        <v>46</v>
      </c>
      <c r="ED10">
        <f t="shared" si="147"/>
        <v>84</v>
      </c>
      <c r="EE10">
        <f t="shared" si="147"/>
        <v>45</v>
      </c>
      <c r="EF10">
        <f t="shared" si="147"/>
        <v>0</v>
      </c>
      <c r="EG10">
        <f t="shared" si="34"/>
        <v>8</v>
      </c>
      <c r="EH10">
        <f t="shared" si="35"/>
        <v>65</v>
      </c>
      <c r="EI10">
        <f t="shared" si="36"/>
        <v>74</v>
      </c>
      <c r="EJ10">
        <f t="shared" si="37"/>
        <v>20</v>
      </c>
      <c r="EK10">
        <f t="shared" si="38"/>
        <v>77</v>
      </c>
      <c r="EL10">
        <f t="shared" si="39"/>
        <v>17</v>
      </c>
      <c r="EM10">
        <f t="shared" si="40"/>
        <v>3</v>
      </c>
      <c r="EN10">
        <f t="shared" si="41"/>
        <v>35</v>
      </c>
      <c r="EO10">
        <f t="shared" si="42"/>
        <v>23</v>
      </c>
      <c r="EP10">
        <f t="shared" si="43"/>
        <v>78</v>
      </c>
      <c r="EQ10">
        <f t="shared" si="44"/>
        <v>19</v>
      </c>
      <c r="ER10">
        <f t="shared" si="45"/>
        <v>40</v>
      </c>
      <c r="ES10">
        <f t="shared" si="46"/>
        <v>20</v>
      </c>
      <c r="ET10">
        <f t="shared" si="47"/>
        <v>0</v>
      </c>
      <c r="EU10">
        <f t="shared" si="48"/>
        <v>17</v>
      </c>
      <c r="EV10">
        <f t="shared" si="49"/>
        <v>48</v>
      </c>
      <c r="EW10">
        <f t="shared" si="50"/>
        <v>102</v>
      </c>
      <c r="EX10">
        <f t="shared" si="51"/>
        <v>12</v>
      </c>
      <c r="EY10">
        <f t="shared" si="52"/>
        <v>52</v>
      </c>
      <c r="EZ10">
        <f t="shared" si="53"/>
        <v>4</v>
      </c>
      <c r="FA10">
        <f t="shared" si="54"/>
        <v>2</v>
      </c>
      <c r="FB10">
        <f t="shared" si="55"/>
        <v>11</v>
      </c>
      <c r="FC10">
        <f t="shared" si="56"/>
        <v>39</v>
      </c>
      <c r="FD10">
        <f t="shared" si="57"/>
        <v>48</v>
      </c>
      <c r="FE10">
        <f t="shared" si="58"/>
        <v>21</v>
      </c>
      <c r="FF10">
        <f t="shared" si="59"/>
        <v>50</v>
      </c>
      <c r="FG10">
        <f t="shared" si="60"/>
        <v>0</v>
      </c>
      <c r="FH10">
        <f t="shared" si="61"/>
        <v>0</v>
      </c>
      <c r="FI10">
        <f t="shared" si="62"/>
        <v>30</v>
      </c>
      <c r="FJ10">
        <f t="shared" si="63"/>
        <v>23</v>
      </c>
      <c r="FK10">
        <f t="shared" si="64"/>
        <v>37</v>
      </c>
      <c r="FL10">
        <f t="shared" si="65"/>
        <v>41</v>
      </c>
      <c r="FM10">
        <f t="shared" si="66"/>
        <v>9</v>
      </c>
      <c r="FN10">
        <f t="shared" si="67"/>
        <v>0</v>
      </c>
      <c r="FO10">
        <f t="shared" si="68"/>
        <v>0</v>
      </c>
      <c r="FP10">
        <f t="shared" si="69"/>
        <v>13</v>
      </c>
      <c r="FQ10">
        <f t="shared" si="99"/>
        <v>14</v>
      </c>
      <c r="FR10">
        <f t="shared" si="100"/>
        <v>35</v>
      </c>
      <c r="FS10">
        <f t="shared" si="101"/>
        <v>18</v>
      </c>
      <c r="FT10">
        <f t="shared" si="102"/>
        <v>26</v>
      </c>
      <c r="FU10">
        <f t="shared" si="103"/>
        <v>0</v>
      </c>
      <c r="FV10">
        <f t="shared" si="104"/>
        <v>0</v>
      </c>
      <c r="FW10">
        <f t="shared" si="105"/>
        <v>10</v>
      </c>
      <c r="FX10">
        <f t="shared" si="106"/>
        <v>9</v>
      </c>
      <c r="FY10">
        <f t="shared" si="107"/>
        <v>27</v>
      </c>
      <c r="FZ10" t="e">
        <f t="shared" si="108"/>
        <v>#N/A</v>
      </c>
      <c r="GA10" t="e">
        <f t="shared" si="109"/>
        <v>#N/A</v>
      </c>
      <c r="GB10" t="e">
        <f t="shared" si="110"/>
        <v>#N/A</v>
      </c>
      <c r="GC10" t="e">
        <f t="shared" si="111"/>
        <v>#N/A</v>
      </c>
      <c r="GD10" t="e">
        <f t="shared" si="112"/>
        <v>#N/A</v>
      </c>
      <c r="GE10" t="e">
        <f t="shared" si="113"/>
        <v>#N/A</v>
      </c>
      <c r="GF10" t="e">
        <f t="shared" si="114"/>
        <v>#N/A</v>
      </c>
      <c r="GG10" t="e">
        <f t="shared" si="115"/>
        <v>#N/A</v>
      </c>
      <c r="GH10" t="e">
        <f t="shared" si="116"/>
        <v>#N/A</v>
      </c>
      <c r="GI10" t="e">
        <f t="shared" si="117"/>
        <v>#N/A</v>
      </c>
      <c r="GJ10" t="e">
        <f t="shared" si="118"/>
        <v>#N/A</v>
      </c>
      <c r="GK10" t="e">
        <f t="shared" si="119"/>
        <v>#N/A</v>
      </c>
      <c r="GL10" t="e">
        <f t="shared" si="120"/>
        <v>#N/A</v>
      </c>
      <c r="GM10" t="e">
        <f t="shared" si="121"/>
        <v>#N/A</v>
      </c>
      <c r="GN10" t="e">
        <f t="shared" si="122"/>
        <v>#N/A</v>
      </c>
      <c r="GO10" t="e">
        <f t="shared" si="123"/>
        <v>#N/A</v>
      </c>
      <c r="GP10">
        <v>1</v>
      </c>
    </row>
    <row r="11" spans="1:198" ht="25.05" customHeight="1" x14ac:dyDescent="0.55000000000000004">
      <c r="A11" s="73">
        <v>72</v>
      </c>
      <c r="B11" s="91">
        <v>222</v>
      </c>
      <c r="C11" s="91">
        <v>16</v>
      </c>
      <c r="D11" s="13"/>
      <c r="E11" s="13" t="str">
        <f t="shared" si="28"/>
        <v>Australia</v>
      </c>
      <c r="F11" s="13">
        <f t="shared" si="29"/>
        <v>0</v>
      </c>
      <c r="G11" s="13">
        <f t="shared" ref="G11:AL11" si="148">INDEX(_Death_Data,MATCH($E11,_Death_Country,0),MATCH(G$2,_Death_Day,0))-INDEX(_Death_Data,MATCH($E11,_Death_Country,0),MATCH(F$2,_Death_Day,0))*$C$2</f>
        <v>0</v>
      </c>
      <c r="H11" s="13">
        <f t="shared" si="148"/>
        <v>0</v>
      </c>
      <c r="I11" s="13">
        <f t="shared" si="148"/>
        <v>0</v>
      </c>
      <c r="J11" s="13">
        <f t="shared" si="148"/>
        <v>0</v>
      </c>
      <c r="K11" s="13">
        <f t="shared" si="148"/>
        <v>0</v>
      </c>
      <c r="L11" s="13">
        <f t="shared" si="148"/>
        <v>0</v>
      </c>
      <c r="M11" s="13">
        <f t="shared" si="148"/>
        <v>0</v>
      </c>
      <c r="N11" s="13">
        <f t="shared" si="148"/>
        <v>0</v>
      </c>
      <c r="O11" s="13">
        <f t="shared" si="148"/>
        <v>0</v>
      </c>
      <c r="P11" s="13">
        <f t="shared" si="148"/>
        <v>0</v>
      </c>
      <c r="Q11" s="13">
        <f t="shared" si="148"/>
        <v>0</v>
      </c>
      <c r="R11" s="13">
        <f t="shared" si="148"/>
        <v>0</v>
      </c>
      <c r="S11" s="13">
        <f t="shared" si="148"/>
        <v>0</v>
      </c>
      <c r="T11" s="13">
        <f t="shared" si="148"/>
        <v>0</v>
      </c>
      <c r="U11" s="13">
        <f t="shared" si="148"/>
        <v>0</v>
      </c>
      <c r="V11">
        <f t="shared" si="148"/>
        <v>0</v>
      </c>
      <c r="W11">
        <f t="shared" si="148"/>
        <v>0</v>
      </c>
      <c r="X11">
        <f t="shared" si="148"/>
        <v>0</v>
      </c>
      <c r="Y11">
        <f t="shared" si="148"/>
        <v>0</v>
      </c>
      <c r="Z11">
        <f t="shared" si="148"/>
        <v>0</v>
      </c>
      <c r="AA11">
        <f t="shared" si="148"/>
        <v>0</v>
      </c>
      <c r="AB11">
        <f t="shared" si="148"/>
        <v>0</v>
      </c>
      <c r="AC11">
        <f t="shared" si="148"/>
        <v>0</v>
      </c>
      <c r="AD11">
        <f t="shared" si="148"/>
        <v>0</v>
      </c>
      <c r="AE11">
        <f t="shared" si="148"/>
        <v>0</v>
      </c>
      <c r="AF11">
        <f t="shared" si="148"/>
        <v>0</v>
      </c>
      <c r="AG11">
        <f t="shared" si="148"/>
        <v>0</v>
      </c>
      <c r="AH11">
        <f t="shared" si="148"/>
        <v>0</v>
      </c>
      <c r="AI11">
        <f t="shared" si="148"/>
        <v>0</v>
      </c>
      <c r="AJ11">
        <f t="shared" si="148"/>
        <v>0</v>
      </c>
      <c r="AK11">
        <f t="shared" si="148"/>
        <v>0</v>
      </c>
      <c r="AL11">
        <f t="shared" si="148"/>
        <v>0</v>
      </c>
      <c r="AM11">
        <f t="shared" ref="AM11:BR11" si="149">INDEX(_Death_Data,MATCH($E11,_Death_Country,0),MATCH(AM$2,_Death_Day,0))-INDEX(_Death_Data,MATCH($E11,_Death_Country,0),MATCH(AL$2,_Death_Day,0))*$C$2</f>
        <v>0</v>
      </c>
      <c r="AN11">
        <f t="shared" si="149"/>
        <v>0</v>
      </c>
      <c r="AO11">
        <f t="shared" si="149"/>
        <v>0</v>
      </c>
      <c r="AP11">
        <f t="shared" si="149"/>
        <v>0</v>
      </c>
      <c r="AQ11">
        <f t="shared" si="149"/>
        <v>0</v>
      </c>
      <c r="AR11">
        <f t="shared" si="149"/>
        <v>0</v>
      </c>
      <c r="AS11">
        <f t="shared" si="149"/>
        <v>1</v>
      </c>
      <c r="AT11">
        <f t="shared" si="149"/>
        <v>0</v>
      </c>
      <c r="AU11">
        <f t="shared" si="149"/>
        <v>0</v>
      </c>
      <c r="AV11">
        <f t="shared" si="149"/>
        <v>1</v>
      </c>
      <c r="AW11">
        <f t="shared" si="149"/>
        <v>0</v>
      </c>
      <c r="AX11">
        <f t="shared" si="149"/>
        <v>0</v>
      </c>
      <c r="AY11">
        <f t="shared" si="149"/>
        <v>0</v>
      </c>
      <c r="AZ11">
        <f t="shared" si="149"/>
        <v>1</v>
      </c>
      <c r="BA11">
        <f t="shared" si="149"/>
        <v>0</v>
      </c>
      <c r="BB11">
        <f t="shared" si="149"/>
        <v>0</v>
      </c>
      <c r="BC11">
        <f t="shared" si="149"/>
        <v>0</v>
      </c>
      <c r="BD11">
        <f t="shared" si="149"/>
        <v>0</v>
      </c>
      <c r="BE11">
        <f t="shared" si="149"/>
        <v>0</v>
      </c>
      <c r="BF11">
        <f t="shared" si="149"/>
        <v>0</v>
      </c>
      <c r="BG11">
        <f t="shared" si="149"/>
        <v>0</v>
      </c>
      <c r="BH11">
        <f t="shared" si="149"/>
        <v>0</v>
      </c>
      <c r="BI11">
        <f t="shared" si="149"/>
        <v>2</v>
      </c>
      <c r="BJ11">
        <f t="shared" si="149"/>
        <v>1</v>
      </c>
      <c r="BK11">
        <f t="shared" si="149"/>
        <v>0</v>
      </c>
      <c r="BL11">
        <f t="shared" si="149"/>
        <v>1</v>
      </c>
      <c r="BM11">
        <f t="shared" si="149"/>
        <v>0</v>
      </c>
      <c r="BN11">
        <f t="shared" si="149"/>
        <v>0</v>
      </c>
      <c r="BO11">
        <f t="shared" si="149"/>
        <v>0</v>
      </c>
      <c r="BP11">
        <f t="shared" si="149"/>
        <v>1</v>
      </c>
      <c r="BQ11">
        <f t="shared" si="149"/>
        <v>0</v>
      </c>
      <c r="BR11">
        <f t="shared" si="149"/>
        <v>5</v>
      </c>
      <c r="BS11">
        <f t="shared" ref="BS11:CX11" si="150">INDEX(_Death_Data,MATCH($E11,_Death_Country,0),MATCH(BS$2,_Death_Day,0))-INDEX(_Death_Data,MATCH($E11,_Death_Country,0),MATCH(BR$2,_Death_Day,0))*$C$2</f>
        <v>0</v>
      </c>
      <c r="BT11">
        <f t="shared" si="150"/>
        <v>1</v>
      </c>
      <c r="BU11">
        <f t="shared" si="150"/>
        <v>2</v>
      </c>
      <c r="BV11">
        <f t="shared" si="150"/>
        <v>1</v>
      </c>
      <c r="BW11">
        <f t="shared" si="150"/>
        <v>1</v>
      </c>
      <c r="BX11">
        <f t="shared" si="150"/>
        <v>2</v>
      </c>
      <c r="BY11">
        <f t="shared" si="150"/>
        <v>4</v>
      </c>
      <c r="BZ11">
        <f t="shared" si="150"/>
        <v>4</v>
      </c>
      <c r="CA11">
        <f t="shared" si="150"/>
        <v>2</v>
      </c>
      <c r="CB11">
        <f t="shared" si="150"/>
        <v>5</v>
      </c>
      <c r="CC11">
        <f t="shared" si="150"/>
        <v>5</v>
      </c>
      <c r="CD11">
        <f t="shared" si="150"/>
        <v>5</v>
      </c>
      <c r="CE11">
        <f t="shared" si="150"/>
        <v>5</v>
      </c>
      <c r="CF11">
        <f t="shared" si="150"/>
        <v>1</v>
      </c>
      <c r="CG11">
        <f t="shared" si="150"/>
        <v>3</v>
      </c>
      <c r="CH11">
        <f t="shared" si="150"/>
        <v>3</v>
      </c>
      <c r="CI11">
        <f t="shared" si="150"/>
        <v>3</v>
      </c>
      <c r="CJ11">
        <f t="shared" si="150"/>
        <v>1</v>
      </c>
      <c r="CK11">
        <f t="shared" si="150"/>
        <v>1</v>
      </c>
      <c r="CL11">
        <f t="shared" si="150"/>
        <v>1</v>
      </c>
      <c r="CM11">
        <f t="shared" si="150"/>
        <v>0</v>
      </c>
      <c r="CN11">
        <f t="shared" si="150"/>
        <v>3</v>
      </c>
      <c r="CO11">
        <f t="shared" si="150"/>
        <v>1</v>
      </c>
      <c r="CP11">
        <f t="shared" si="150"/>
        <v>0</v>
      </c>
      <c r="CQ11">
        <f t="shared" si="150"/>
        <v>0</v>
      </c>
      <c r="CR11">
        <f t="shared" si="150"/>
        <v>0</v>
      </c>
      <c r="CS11">
        <f t="shared" si="150"/>
        <v>0</v>
      </c>
      <c r="CT11">
        <f t="shared" si="150"/>
        <v>8</v>
      </c>
      <c r="CU11">
        <f t="shared" si="150"/>
        <v>4</v>
      </c>
      <c r="CV11">
        <f t="shared" si="150"/>
        <v>1</v>
      </c>
      <c r="CW11">
        <f t="shared" si="150"/>
        <v>3</v>
      </c>
      <c r="CX11">
        <f t="shared" si="150"/>
        <v>0</v>
      </c>
      <c r="CY11">
        <f t="shared" ref="CY11:EF11" si="151">INDEX(_Death_Data,MATCH($E11,_Death_Country,0),MATCH(CY$2,_Death_Day,0))-INDEX(_Death_Data,MATCH($E11,_Death_Country,0),MATCH(CX$2,_Death_Day,0))*$C$2</f>
        <v>6</v>
      </c>
      <c r="CZ11">
        <f t="shared" si="151"/>
        <v>2</v>
      </c>
      <c r="DA11">
        <f t="shared" si="151"/>
        <v>2</v>
      </c>
      <c r="DB11">
        <f t="shared" si="151"/>
        <v>0</v>
      </c>
      <c r="DC11">
        <f t="shared" si="151"/>
        <v>1</v>
      </c>
      <c r="DD11">
        <f t="shared" si="151"/>
        <v>1</v>
      </c>
      <c r="DE11">
        <f t="shared" si="151"/>
        <v>1</v>
      </c>
      <c r="DF11">
        <f t="shared" si="151"/>
        <v>1</v>
      </c>
      <c r="DG11">
        <f t="shared" si="151"/>
        <v>0</v>
      </c>
      <c r="DH11">
        <f t="shared" si="151"/>
        <v>0</v>
      </c>
      <c r="DI11">
        <f t="shared" si="151"/>
        <v>0</v>
      </c>
      <c r="DJ11">
        <f t="shared" si="151"/>
        <v>0</v>
      </c>
      <c r="DK11">
        <f t="shared" si="151"/>
        <v>0</v>
      </c>
      <c r="DL11">
        <f t="shared" si="151"/>
        <v>0</v>
      </c>
      <c r="DM11">
        <f t="shared" si="151"/>
        <v>1</v>
      </c>
      <c r="DN11">
        <f t="shared" si="151"/>
        <v>0</v>
      </c>
      <c r="DO11">
        <f t="shared" si="151"/>
        <v>0</v>
      </c>
      <c r="DP11">
        <f t="shared" si="151"/>
        <v>0</v>
      </c>
      <c r="DQ11">
        <f t="shared" si="151"/>
        <v>0</v>
      </c>
      <c r="DR11">
        <f t="shared" si="151"/>
        <v>1</v>
      </c>
      <c r="DS11">
        <f t="shared" si="151"/>
        <v>0</v>
      </c>
      <c r="DT11">
        <f t="shared" si="151"/>
        <v>1</v>
      </c>
      <c r="DU11">
        <f t="shared" si="151"/>
        <v>0</v>
      </c>
      <c r="DV11">
        <f t="shared" si="151"/>
        <v>1</v>
      </c>
      <c r="DW11">
        <f t="shared" si="151"/>
        <v>0</v>
      </c>
      <c r="DX11">
        <f t="shared" si="151"/>
        <v>1</v>
      </c>
      <c r="DY11">
        <f t="shared" si="151"/>
        <v>0</v>
      </c>
      <c r="DZ11">
        <f t="shared" si="151"/>
        <v>0</v>
      </c>
      <c r="EA11">
        <f t="shared" si="151"/>
        <v>1</v>
      </c>
      <c r="EB11">
        <f t="shared" si="151"/>
        <v>0</v>
      </c>
      <c r="EC11">
        <f t="shared" si="151"/>
        <v>0</v>
      </c>
      <c r="ED11">
        <f t="shared" si="151"/>
        <v>0</v>
      </c>
      <c r="EE11">
        <f t="shared" si="151"/>
        <v>0</v>
      </c>
      <c r="EF11">
        <f t="shared" si="151"/>
        <v>0</v>
      </c>
      <c r="EG11">
        <f t="shared" si="34"/>
        <v>-1</v>
      </c>
      <c r="EH11">
        <f t="shared" si="35"/>
        <v>0</v>
      </c>
      <c r="EI11">
        <f t="shared" si="36"/>
        <v>0</v>
      </c>
      <c r="EJ11">
        <f t="shared" si="37"/>
        <v>0</v>
      </c>
      <c r="EK11">
        <f t="shared" si="38"/>
        <v>0</v>
      </c>
      <c r="EL11">
        <f t="shared" si="39"/>
        <v>0</v>
      </c>
      <c r="EM11">
        <f t="shared" si="40"/>
        <v>0</v>
      </c>
      <c r="EN11">
        <f t="shared" si="41"/>
        <v>0</v>
      </c>
      <c r="EO11">
        <f t="shared" si="42"/>
        <v>0</v>
      </c>
      <c r="EP11">
        <f t="shared" si="43"/>
        <v>0</v>
      </c>
      <c r="EQ11">
        <f t="shared" si="44"/>
        <v>0</v>
      </c>
      <c r="ER11">
        <f t="shared" si="45"/>
        <v>0</v>
      </c>
      <c r="ES11">
        <f t="shared" si="46"/>
        <v>0</v>
      </c>
      <c r="ET11">
        <f t="shared" si="47"/>
        <v>0</v>
      </c>
      <c r="EU11">
        <f t="shared" si="48"/>
        <v>0</v>
      </c>
      <c r="EV11">
        <f t="shared" si="49"/>
        <v>0</v>
      </c>
      <c r="EW11">
        <f t="shared" si="50"/>
        <v>0</v>
      </c>
      <c r="EX11">
        <f t="shared" si="51"/>
        <v>0</v>
      </c>
      <c r="EY11">
        <f t="shared" si="52"/>
        <v>0</v>
      </c>
      <c r="EZ11">
        <f t="shared" si="53"/>
        <v>0</v>
      </c>
      <c r="FA11">
        <f t="shared" si="54"/>
        <v>0</v>
      </c>
      <c r="FB11">
        <f t="shared" si="55"/>
        <v>0</v>
      </c>
      <c r="FC11">
        <f t="shared" si="56"/>
        <v>1</v>
      </c>
      <c r="FD11">
        <f t="shared" si="57"/>
        <v>1</v>
      </c>
      <c r="FE11">
        <f t="shared" si="58"/>
        <v>0</v>
      </c>
      <c r="FF11">
        <f t="shared" si="59"/>
        <v>0</v>
      </c>
      <c r="FG11">
        <f t="shared" si="60"/>
        <v>0</v>
      </c>
      <c r="FH11">
        <f t="shared" si="61"/>
        <v>0</v>
      </c>
      <c r="FI11">
        <f t="shared" si="62"/>
        <v>0</v>
      </c>
      <c r="FJ11">
        <f t="shared" si="63"/>
        <v>0</v>
      </c>
      <c r="FK11">
        <f t="shared" si="64"/>
        <v>0</v>
      </c>
      <c r="FL11">
        <f t="shared" si="65"/>
        <v>0</v>
      </c>
      <c r="FM11">
        <f t="shared" si="66"/>
        <v>0</v>
      </c>
      <c r="FN11">
        <f t="shared" si="67"/>
        <v>0</v>
      </c>
      <c r="FO11">
        <f t="shared" si="68"/>
        <v>2</v>
      </c>
      <c r="FP11">
        <f t="shared" si="69"/>
        <v>0</v>
      </c>
      <c r="FQ11">
        <f t="shared" si="99"/>
        <v>0</v>
      </c>
      <c r="FR11">
        <f t="shared" si="100"/>
        <v>0</v>
      </c>
      <c r="FS11">
        <f t="shared" si="101"/>
        <v>0</v>
      </c>
      <c r="FT11">
        <f t="shared" si="102"/>
        <v>1</v>
      </c>
      <c r="FU11">
        <f t="shared" si="103"/>
        <v>1</v>
      </c>
      <c r="FV11">
        <f t="shared" si="104"/>
        <v>0</v>
      </c>
      <c r="FW11">
        <f t="shared" si="105"/>
        <v>0</v>
      </c>
      <c r="FX11">
        <f t="shared" si="106"/>
        <v>3</v>
      </c>
      <c r="FY11">
        <f t="shared" si="107"/>
        <v>2</v>
      </c>
      <c r="FZ11" t="e">
        <f t="shared" si="108"/>
        <v>#N/A</v>
      </c>
      <c r="GA11" t="e">
        <f t="shared" si="109"/>
        <v>#N/A</v>
      </c>
      <c r="GB11" t="e">
        <f t="shared" si="110"/>
        <v>#N/A</v>
      </c>
      <c r="GC11" t="e">
        <f t="shared" si="111"/>
        <v>#N/A</v>
      </c>
      <c r="GD11" t="e">
        <f t="shared" si="112"/>
        <v>#N/A</v>
      </c>
      <c r="GE11" t="e">
        <f t="shared" si="113"/>
        <v>#N/A</v>
      </c>
      <c r="GF11" t="e">
        <f t="shared" si="114"/>
        <v>#N/A</v>
      </c>
      <c r="GG11" t="e">
        <f t="shared" si="115"/>
        <v>#N/A</v>
      </c>
      <c r="GH11" t="e">
        <f t="shared" si="116"/>
        <v>#N/A</v>
      </c>
      <c r="GI11" t="e">
        <f t="shared" si="117"/>
        <v>#N/A</v>
      </c>
      <c r="GJ11" t="e">
        <f t="shared" si="118"/>
        <v>#N/A</v>
      </c>
      <c r="GK11" t="e">
        <f t="shared" si="119"/>
        <v>#N/A</v>
      </c>
      <c r="GL11" t="e">
        <f t="shared" si="120"/>
        <v>#N/A</v>
      </c>
      <c r="GM11" t="e">
        <f t="shared" si="121"/>
        <v>#N/A</v>
      </c>
      <c r="GN11" t="e">
        <f t="shared" si="122"/>
        <v>#N/A</v>
      </c>
      <c r="GO11" t="e">
        <f t="shared" si="123"/>
        <v>#N/A</v>
      </c>
      <c r="GP11">
        <v>1</v>
      </c>
    </row>
    <row r="12" spans="1:198" ht="25.05" customHeight="1" x14ac:dyDescent="0.55000000000000004">
      <c r="A12" s="73">
        <v>92</v>
      </c>
      <c r="B12" s="91">
        <v>231</v>
      </c>
      <c r="C12" s="91">
        <v>72</v>
      </c>
      <c r="D12" s="13"/>
      <c r="E12" s="13" t="str">
        <f t="shared" si="28"/>
        <v>Georgia</v>
      </c>
      <c r="F12" s="13">
        <f t="shared" si="29"/>
        <v>0</v>
      </c>
      <c r="G12" s="13">
        <f t="shared" ref="G12:AL12" si="152">INDEX(_Death_Data,MATCH($E12,_Death_Country,0),MATCH(G$2,_Death_Day,0))-INDEX(_Death_Data,MATCH($E12,_Death_Country,0),MATCH(F$2,_Death_Day,0))*$C$2</f>
        <v>0</v>
      </c>
      <c r="H12" s="13">
        <f t="shared" si="152"/>
        <v>0</v>
      </c>
      <c r="I12" s="13">
        <f t="shared" si="152"/>
        <v>0</v>
      </c>
      <c r="J12" s="13">
        <f t="shared" si="152"/>
        <v>0</v>
      </c>
      <c r="K12" s="13">
        <f t="shared" si="152"/>
        <v>0</v>
      </c>
      <c r="L12" s="13">
        <f t="shared" si="152"/>
        <v>0</v>
      </c>
      <c r="M12" s="13">
        <f t="shared" si="152"/>
        <v>0</v>
      </c>
      <c r="N12" s="13">
        <f t="shared" si="152"/>
        <v>0</v>
      </c>
      <c r="O12" s="13">
        <f t="shared" si="152"/>
        <v>0</v>
      </c>
      <c r="P12" s="13">
        <f t="shared" si="152"/>
        <v>0</v>
      </c>
      <c r="Q12" s="13">
        <f t="shared" si="152"/>
        <v>0</v>
      </c>
      <c r="R12" s="13">
        <f t="shared" si="152"/>
        <v>0</v>
      </c>
      <c r="S12" s="13">
        <f t="shared" si="152"/>
        <v>0</v>
      </c>
      <c r="T12" s="13">
        <f t="shared" si="152"/>
        <v>0</v>
      </c>
      <c r="U12" s="13">
        <f t="shared" si="152"/>
        <v>0</v>
      </c>
      <c r="V12">
        <f t="shared" si="152"/>
        <v>0</v>
      </c>
      <c r="W12">
        <f t="shared" si="152"/>
        <v>0</v>
      </c>
      <c r="X12">
        <f t="shared" si="152"/>
        <v>0</v>
      </c>
      <c r="Y12">
        <f t="shared" si="152"/>
        <v>0</v>
      </c>
      <c r="Z12">
        <f t="shared" si="152"/>
        <v>0</v>
      </c>
      <c r="AA12">
        <f t="shared" si="152"/>
        <v>0</v>
      </c>
      <c r="AB12">
        <f t="shared" si="152"/>
        <v>0</v>
      </c>
      <c r="AC12">
        <f t="shared" si="152"/>
        <v>0</v>
      </c>
      <c r="AD12">
        <f t="shared" si="152"/>
        <v>0</v>
      </c>
      <c r="AE12">
        <f t="shared" si="152"/>
        <v>0</v>
      </c>
      <c r="AF12">
        <f t="shared" si="152"/>
        <v>0</v>
      </c>
      <c r="AG12">
        <f t="shared" si="152"/>
        <v>0</v>
      </c>
      <c r="AH12">
        <f t="shared" si="152"/>
        <v>0</v>
      </c>
      <c r="AI12">
        <f t="shared" si="152"/>
        <v>0</v>
      </c>
      <c r="AJ12">
        <f t="shared" si="152"/>
        <v>0</v>
      </c>
      <c r="AK12">
        <f t="shared" si="152"/>
        <v>0</v>
      </c>
      <c r="AL12">
        <f t="shared" si="152"/>
        <v>0</v>
      </c>
      <c r="AM12">
        <f t="shared" ref="AM12:BR12" si="153">INDEX(_Death_Data,MATCH($E12,_Death_Country,0),MATCH(AM$2,_Death_Day,0))-INDEX(_Death_Data,MATCH($E12,_Death_Country,0),MATCH(AL$2,_Death_Day,0))*$C$2</f>
        <v>0</v>
      </c>
      <c r="AN12">
        <f t="shared" si="153"/>
        <v>0</v>
      </c>
      <c r="AO12">
        <f t="shared" si="153"/>
        <v>0</v>
      </c>
      <c r="AP12">
        <f t="shared" si="153"/>
        <v>0</v>
      </c>
      <c r="AQ12">
        <f t="shared" si="153"/>
        <v>0</v>
      </c>
      <c r="AR12">
        <f t="shared" si="153"/>
        <v>0</v>
      </c>
      <c r="AS12">
        <f t="shared" si="153"/>
        <v>0</v>
      </c>
      <c r="AT12">
        <f t="shared" si="153"/>
        <v>0</v>
      </c>
      <c r="AU12">
        <f t="shared" si="153"/>
        <v>0</v>
      </c>
      <c r="AV12">
        <f t="shared" si="153"/>
        <v>0</v>
      </c>
      <c r="AW12">
        <f t="shared" si="153"/>
        <v>0</v>
      </c>
      <c r="AX12">
        <f t="shared" si="153"/>
        <v>0</v>
      </c>
      <c r="AY12">
        <f t="shared" si="153"/>
        <v>0</v>
      </c>
      <c r="AZ12">
        <f t="shared" si="153"/>
        <v>0</v>
      </c>
      <c r="BA12">
        <f t="shared" si="153"/>
        <v>0</v>
      </c>
      <c r="BB12">
        <f t="shared" si="153"/>
        <v>0</v>
      </c>
      <c r="BC12">
        <f t="shared" si="153"/>
        <v>0</v>
      </c>
      <c r="BD12">
        <f t="shared" si="153"/>
        <v>1</v>
      </c>
      <c r="BE12">
        <f t="shared" si="153"/>
        <v>0</v>
      </c>
      <c r="BF12">
        <f t="shared" si="153"/>
        <v>0</v>
      </c>
      <c r="BG12">
        <f t="shared" si="153"/>
        <v>0</v>
      </c>
      <c r="BH12">
        <f t="shared" si="153"/>
        <v>0</v>
      </c>
      <c r="BI12">
        <f t="shared" si="153"/>
        <v>0</v>
      </c>
      <c r="BJ12">
        <f t="shared" si="153"/>
        <v>2</v>
      </c>
      <c r="BK12">
        <f t="shared" si="153"/>
        <v>0</v>
      </c>
      <c r="BL12">
        <f t="shared" si="153"/>
        <v>7</v>
      </c>
      <c r="BM12">
        <f t="shared" si="153"/>
        <v>4</v>
      </c>
      <c r="BN12">
        <f t="shared" si="153"/>
        <v>1</v>
      </c>
      <c r="BO12">
        <f t="shared" si="153"/>
        <v>0</v>
      </c>
      <c r="BP12">
        <f t="shared" si="153"/>
        <v>0</v>
      </c>
      <c r="BQ12">
        <f t="shared" si="153"/>
        <v>1</v>
      </c>
      <c r="BR12">
        <f t="shared" si="153"/>
        <v>0</v>
      </c>
      <c r="BS12">
        <f t="shared" ref="BS12:CX12" si="154">INDEX(_Death_Data,MATCH($E12,_Death_Country,0),MATCH(BS$2,_Death_Day,0))-INDEX(_Death_Data,MATCH($E12,_Death_Country,0),MATCH(BR$2,_Death_Day,0))*$C$2</f>
        <v>6</v>
      </c>
      <c r="BT12">
        <f t="shared" si="154"/>
        <v>45</v>
      </c>
      <c r="BU12">
        <f t="shared" si="154"/>
        <v>11</v>
      </c>
      <c r="BV12">
        <f t="shared" si="154"/>
        <v>8</v>
      </c>
      <c r="BW12">
        <f t="shared" si="154"/>
        <v>24</v>
      </c>
      <c r="BX12">
        <f t="shared" si="154"/>
        <v>27</v>
      </c>
      <c r="BY12">
        <f t="shared" si="154"/>
        <v>25</v>
      </c>
      <c r="BZ12">
        <f t="shared" si="154"/>
        <v>18</v>
      </c>
      <c r="CA12">
        <f t="shared" si="154"/>
        <v>18</v>
      </c>
      <c r="CB12">
        <f t="shared" si="154"/>
        <v>10</v>
      </c>
      <c r="CC12">
        <f t="shared" si="154"/>
        <v>18</v>
      </c>
      <c r="CD12">
        <f t="shared" si="154"/>
        <v>99</v>
      </c>
      <c r="CE12">
        <f t="shared" si="154"/>
        <v>34</v>
      </c>
      <c r="CF12">
        <f t="shared" si="154"/>
        <v>15</v>
      </c>
      <c r="CG12">
        <f t="shared" si="154"/>
        <v>40</v>
      </c>
      <c r="CH12">
        <f t="shared" si="154"/>
        <v>14</v>
      </c>
      <c r="CI12">
        <f t="shared" si="154"/>
        <v>4</v>
      </c>
      <c r="CJ12">
        <f t="shared" si="154"/>
        <v>35</v>
      </c>
      <c r="CK12">
        <f t="shared" si="154"/>
        <v>54</v>
      </c>
      <c r="CL12">
        <f t="shared" si="154"/>
        <v>27</v>
      </c>
      <c r="CM12">
        <f t="shared" si="154"/>
        <v>42</v>
      </c>
      <c r="CN12">
        <f t="shared" si="154"/>
        <v>63</v>
      </c>
      <c r="CO12">
        <f t="shared" si="154"/>
        <v>24</v>
      </c>
      <c r="CP12">
        <f t="shared" si="154"/>
        <v>14</v>
      </c>
      <c r="CQ12">
        <f t="shared" si="154"/>
        <v>86</v>
      </c>
      <c r="CR12">
        <f t="shared" si="154"/>
        <v>25</v>
      </c>
      <c r="CS12">
        <f t="shared" si="154"/>
        <v>51</v>
      </c>
      <c r="CT12">
        <f t="shared" si="154"/>
        <v>33</v>
      </c>
      <c r="CU12">
        <f t="shared" si="154"/>
        <v>18</v>
      </c>
      <c r="CV12">
        <f t="shared" si="154"/>
        <v>7</v>
      </c>
      <c r="CW12">
        <f t="shared" si="154"/>
        <v>11</v>
      </c>
      <c r="CX12">
        <f t="shared" si="154"/>
        <v>77</v>
      </c>
      <c r="CY12">
        <f t="shared" ref="CY12:EF12" si="155">INDEX(_Death_Data,MATCH($E12,_Death_Country,0),MATCH(CY$2,_Death_Day,0))-INDEX(_Death_Data,MATCH($E12,_Death_Country,0),MATCH(CX$2,_Death_Day,0))*$C$2</f>
        <v>41</v>
      </c>
      <c r="CZ12">
        <f t="shared" si="155"/>
        <v>65</v>
      </c>
      <c r="DA12">
        <f t="shared" si="155"/>
        <v>33</v>
      </c>
      <c r="DB12">
        <f t="shared" si="155"/>
        <v>38</v>
      </c>
      <c r="DC12">
        <f t="shared" si="155"/>
        <v>9</v>
      </c>
      <c r="DD12">
        <f t="shared" si="155"/>
        <v>8</v>
      </c>
      <c r="DE12">
        <f t="shared" si="155"/>
        <v>59</v>
      </c>
      <c r="DF12">
        <f t="shared" si="155"/>
        <v>53</v>
      </c>
      <c r="DG12">
        <f t="shared" si="155"/>
        <v>31</v>
      </c>
      <c r="DH12">
        <f t="shared" si="155"/>
        <v>28</v>
      </c>
      <c r="DI12">
        <f t="shared" si="155"/>
        <v>46</v>
      </c>
      <c r="DJ12">
        <f t="shared" si="155"/>
        <v>3</v>
      </c>
      <c r="DK12">
        <f t="shared" si="155"/>
        <v>1</v>
      </c>
      <c r="DL12">
        <f t="shared" si="155"/>
        <v>39</v>
      </c>
      <c r="DM12">
        <f t="shared" si="155"/>
        <v>55</v>
      </c>
      <c r="DN12">
        <f t="shared" si="155"/>
        <v>20</v>
      </c>
      <c r="DO12">
        <f t="shared" si="155"/>
        <v>29</v>
      </c>
      <c r="DP12">
        <f t="shared" si="155"/>
        <v>43</v>
      </c>
      <c r="DQ12">
        <f t="shared" si="155"/>
        <v>10</v>
      </c>
      <c r="DR12">
        <f t="shared" si="155"/>
        <v>12</v>
      </c>
      <c r="DS12">
        <f t="shared" si="155"/>
        <v>39</v>
      </c>
      <c r="DT12">
        <f t="shared" si="155"/>
        <v>26</v>
      </c>
      <c r="DU12">
        <f t="shared" si="155"/>
        <v>21</v>
      </c>
      <c r="DV12">
        <f t="shared" si="155"/>
        <v>77</v>
      </c>
      <c r="DW12">
        <f t="shared" si="155"/>
        <v>35</v>
      </c>
      <c r="DX12">
        <f t="shared" si="155"/>
        <v>14</v>
      </c>
      <c r="DY12">
        <f t="shared" si="155"/>
        <v>5</v>
      </c>
      <c r="DZ12">
        <f t="shared" si="155"/>
        <v>21</v>
      </c>
      <c r="EA12">
        <f t="shared" si="155"/>
        <v>47</v>
      </c>
      <c r="EB12">
        <f t="shared" si="155"/>
        <v>38</v>
      </c>
      <c r="EC12">
        <f t="shared" si="155"/>
        <v>40</v>
      </c>
      <c r="ED12">
        <f t="shared" si="155"/>
        <v>14</v>
      </c>
      <c r="EE12">
        <f t="shared" si="155"/>
        <v>17</v>
      </c>
      <c r="EF12">
        <f t="shared" si="155"/>
        <v>48</v>
      </c>
      <c r="EG12">
        <f t="shared" si="34"/>
        <v>41</v>
      </c>
      <c r="EH12">
        <f t="shared" si="35"/>
        <v>10</v>
      </c>
      <c r="EI12">
        <f t="shared" si="36"/>
        <v>21</v>
      </c>
      <c r="EJ12">
        <f t="shared" si="37"/>
        <v>26</v>
      </c>
      <c r="EK12">
        <f t="shared" si="38"/>
        <v>23</v>
      </c>
      <c r="EL12">
        <f t="shared" si="39"/>
        <v>4</v>
      </c>
      <c r="EM12">
        <f t="shared" si="40"/>
        <v>2</v>
      </c>
      <c r="EN12">
        <f t="shared" si="41"/>
        <v>28</v>
      </c>
      <c r="EO12">
        <f t="shared" si="42"/>
        <v>78</v>
      </c>
      <c r="EP12">
        <f t="shared" si="43"/>
        <v>44</v>
      </c>
      <c r="EQ12">
        <f t="shared" si="44"/>
        <v>45</v>
      </c>
      <c r="ER12">
        <f t="shared" si="45"/>
        <v>44</v>
      </c>
      <c r="ES12">
        <f t="shared" si="46"/>
        <v>28</v>
      </c>
      <c r="ET12">
        <f t="shared" si="47"/>
        <v>4</v>
      </c>
      <c r="EU12">
        <f t="shared" si="48"/>
        <v>41</v>
      </c>
      <c r="EV12">
        <f t="shared" si="49"/>
        <v>38</v>
      </c>
      <c r="EW12">
        <f t="shared" si="50"/>
        <v>46</v>
      </c>
      <c r="EX12">
        <f t="shared" si="51"/>
        <v>31</v>
      </c>
      <c r="EY12">
        <f t="shared" si="52"/>
        <v>30</v>
      </c>
      <c r="EZ12">
        <f t="shared" si="53"/>
        <v>7</v>
      </c>
      <c r="FA12">
        <f t="shared" si="54"/>
        <v>1</v>
      </c>
      <c r="FB12">
        <f t="shared" si="55"/>
        <v>5</v>
      </c>
      <c r="FC12">
        <f t="shared" si="56"/>
        <v>46</v>
      </c>
      <c r="FD12">
        <f t="shared" si="57"/>
        <v>3</v>
      </c>
      <c r="FE12">
        <f t="shared" si="58"/>
        <v>47</v>
      </c>
      <c r="FF12">
        <f t="shared" si="59"/>
        <v>25</v>
      </c>
      <c r="FG12">
        <f t="shared" si="60"/>
        <v>6</v>
      </c>
      <c r="FH12">
        <f t="shared" si="61"/>
        <v>3</v>
      </c>
      <c r="FI12">
        <f t="shared" si="62"/>
        <v>6</v>
      </c>
      <c r="FJ12">
        <f t="shared" si="63"/>
        <v>21</v>
      </c>
      <c r="FK12">
        <f t="shared" si="64"/>
        <v>22</v>
      </c>
      <c r="FL12">
        <f t="shared" si="65"/>
        <v>22</v>
      </c>
      <c r="FM12">
        <f t="shared" si="66"/>
        <v>8</v>
      </c>
      <c r="FN12">
        <f t="shared" si="67"/>
        <v>0</v>
      </c>
      <c r="FO12">
        <f t="shared" si="68"/>
        <v>3</v>
      </c>
      <c r="FP12">
        <f t="shared" si="69"/>
        <v>18</v>
      </c>
      <c r="FQ12">
        <f t="shared" si="99"/>
        <v>21</v>
      </c>
      <c r="FR12">
        <f t="shared" si="100"/>
        <v>23</v>
      </c>
      <c r="FS12">
        <f t="shared" si="101"/>
        <v>8</v>
      </c>
      <c r="FT12">
        <f t="shared" si="102"/>
        <v>36</v>
      </c>
      <c r="FU12">
        <f t="shared" si="103"/>
        <v>30</v>
      </c>
      <c r="FV12">
        <f t="shared" si="104"/>
        <v>7</v>
      </c>
      <c r="FW12">
        <f t="shared" si="105"/>
        <v>23</v>
      </c>
      <c r="FX12">
        <f t="shared" si="106"/>
        <v>28</v>
      </c>
      <c r="FY12">
        <f t="shared" si="107"/>
        <v>36</v>
      </c>
      <c r="FZ12" t="e">
        <f t="shared" si="108"/>
        <v>#N/A</v>
      </c>
      <c r="GA12" t="e">
        <f t="shared" si="109"/>
        <v>#N/A</v>
      </c>
      <c r="GB12" t="e">
        <f t="shared" si="110"/>
        <v>#N/A</v>
      </c>
      <c r="GC12" t="e">
        <f t="shared" si="111"/>
        <v>#N/A</v>
      </c>
      <c r="GD12" t="e">
        <f t="shared" si="112"/>
        <v>#N/A</v>
      </c>
      <c r="GE12" t="e">
        <f t="shared" si="113"/>
        <v>#N/A</v>
      </c>
      <c r="GF12" t="e">
        <f t="shared" si="114"/>
        <v>#N/A</v>
      </c>
      <c r="GG12" t="e">
        <f t="shared" si="115"/>
        <v>#N/A</v>
      </c>
      <c r="GH12" t="e">
        <f t="shared" si="116"/>
        <v>#N/A</v>
      </c>
      <c r="GI12" t="e">
        <f t="shared" si="117"/>
        <v>#N/A</v>
      </c>
      <c r="GJ12" t="e">
        <f t="shared" si="118"/>
        <v>#N/A</v>
      </c>
      <c r="GK12" t="e">
        <f t="shared" si="119"/>
        <v>#N/A</v>
      </c>
      <c r="GL12" t="e">
        <f t="shared" si="120"/>
        <v>#N/A</v>
      </c>
      <c r="GM12" t="e">
        <f t="shared" si="121"/>
        <v>#N/A</v>
      </c>
      <c r="GN12" t="e">
        <f t="shared" si="122"/>
        <v>#N/A</v>
      </c>
      <c r="GO12" t="e">
        <f t="shared" si="123"/>
        <v>#N/A</v>
      </c>
      <c r="GP12">
        <v>1</v>
      </c>
    </row>
    <row r="13" spans="1:198" ht="25.05" customHeight="1" x14ac:dyDescent="0.55000000000000004">
      <c r="A13" s="73">
        <v>164</v>
      </c>
      <c r="B13" s="91">
        <v>224</v>
      </c>
      <c r="C13" s="91">
        <v>92</v>
      </c>
      <c r="D13" s="13"/>
      <c r="E13" s="13" t="str">
        <f t="shared" si="28"/>
        <v>Israel</v>
      </c>
      <c r="F13" s="13">
        <f t="shared" si="29"/>
        <v>0</v>
      </c>
      <c r="G13" s="13">
        <f t="shared" ref="G13:AL13" si="156">INDEX(_Death_Data,MATCH($E13,_Death_Country,0),MATCH(G$2,_Death_Day,0))-INDEX(_Death_Data,MATCH($E13,_Death_Country,0),MATCH(F$2,_Death_Day,0))*$C$2</f>
        <v>0</v>
      </c>
      <c r="H13" s="13">
        <f t="shared" si="156"/>
        <v>0</v>
      </c>
      <c r="I13" s="13">
        <f t="shared" si="156"/>
        <v>0</v>
      </c>
      <c r="J13" s="13">
        <f t="shared" si="156"/>
        <v>0</v>
      </c>
      <c r="K13" s="13">
        <f t="shared" si="156"/>
        <v>0</v>
      </c>
      <c r="L13" s="13">
        <f t="shared" si="156"/>
        <v>0</v>
      </c>
      <c r="M13" s="13">
        <f t="shared" si="156"/>
        <v>0</v>
      </c>
      <c r="N13" s="13">
        <f t="shared" si="156"/>
        <v>0</v>
      </c>
      <c r="O13" s="13">
        <f t="shared" si="156"/>
        <v>0</v>
      </c>
      <c r="P13" s="13">
        <f t="shared" si="156"/>
        <v>0</v>
      </c>
      <c r="Q13" s="13">
        <f t="shared" si="156"/>
        <v>0</v>
      </c>
      <c r="R13" s="13">
        <f t="shared" si="156"/>
        <v>0</v>
      </c>
      <c r="S13" s="13">
        <f t="shared" si="156"/>
        <v>0</v>
      </c>
      <c r="T13" s="13">
        <f t="shared" si="156"/>
        <v>0</v>
      </c>
      <c r="U13" s="13">
        <f t="shared" si="156"/>
        <v>0</v>
      </c>
      <c r="V13">
        <f t="shared" si="156"/>
        <v>0</v>
      </c>
      <c r="W13">
        <f t="shared" si="156"/>
        <v>0</v>
      </c>
      <c r="X13">
        <f t="shared" si="156"/>
        <v>0</v>
      </c>
      <c r="Y13">
        <f t="shared" si="156"/>
        <v>0</v>
      </c>
      <c r="Z13">
        <f t="shared" si="156"/>
        <v>0</v>
      </c>
      <c r="AA13">
        <f t="shared" si="156"/>
        <v>0</v>
      </c>
      <c r="AB13">
        <f t="shared" si="156"/>
        <v>0</v>
      </c>
      <c r="AC13">
        <f t="shared" si="156"/>
        <v>0</v>
      </c>
      <c r="AD13">
        <f t="shared" si="156"/>
        <v>0</v>
      </c>
      <c r="AE13">
        <f t="shared" si="156"/>
        <v>0</v>
      </c>
      <c r="AF13">
        <f t="shared" si="156"/>
        <v>0</v>
      </c>
      <c r="AG13">
        <f t="shared" si="156"/>
        <v>0</v>
      </c>
      <c r="AH13">
        <f t="shared" si="156"/>
        <v>0</v>
      </c>
      <c r="AI13">
        <f t="shared" si="156"/>
        <v>0</v>
      </c>
      <c r="AJ13">
        <f t="shared" si="156"/>
        <v>0</v>
      </c>
      <c r="AK13">
        <f t="shared" si="156"/>
        <v>0</v>
      </c>
      <c r="AL13">
        <f t="shared" si="156"/>
        <v>0</v>
      </c>
      <c r="AM13">
        <f t="shared" ref="AM13:BR13" si="157">INDEX(_Death_Data,MATCH($E13,_Death_Country,0),MATCH(AM$2,_Death_Day,0))-INDEX(_Death_Data,MATCH($E13,_Death_Country,0),MATCH(AL$2,_Death_Day,0))*$C$2</f>
        <v>0</v>
      </c>
      <c r="AN13">
        <f t="shared" si="157"/>
        <v>0</v>
      </c>
      <c r="AO13">
        <f t="shared" si="157"/>
        <v>0</v>
      </c>
      <c r="AP13">
        <f t="shared" si="157"/>
        <v>0</v>
      </c>
      <c r="AQ13">
        <f t="shared" si="157"/>
        <v>0</v>
      </c>
      <c r="AR13">
        <f t="shared" si="157"/>
        <v>0</v>
      </c>
      <c r="AS13">
        <f t="shared" si="157"/>
        <v>0</v>
      </c>
      <c r="AT13">
        <f t="shared" si="157"/>
        <v>0</v>
      </c>
      <c r="AU13">
        <f t="shared" si="157"/>
        <v>0</v>
      </c>
      <c r="AV13">
        <f t="shared" si="157"/>
        <v>0</v>
      </c>
      <c r="AW13">
        <f t="shared" si="157"/>
        <v>0</v>
      </c>
      <c r="AX13">
        <f t="shared" si="157"/>
        <v>0</v>
      </c>
      <c r="AY13">
        <f t="shared" si="157"/>
        <v>0</v>
      </c>
      <c r="AZ13">
        <f t="shared" si="157"/>
        <v>0</v>
      </c>
      <c r="BA13">
        <f t="shared" si="157"/>
        <v>0</v>
      </c>
      <c r="BB13">
        <f t="shared" si="157"/>
        <v>0</v>
      </c>
      <c r="BC13">
        <f t="shared" si="157"/>
        <v>0</v>
      </c>
      <c r="BD13">
        <f t="shared" si="157"/>
        <v>0</v>
      </c>
      <c r="BE13">
        <f t="shared" si="157"/>
        <v>0</v>
      </c>
      <c r="BF13">
        <f t="shared" si="157"/>
        <v>0</v>
      </c>
      <c r="BG13">
        <f t="shared" si="157"/>
        <v>0</v>
      </c>
      <c r="BH13">
        <f t="shared" si="157"/>
        <v>0</v>
      </c>
      <c r="BI13">
        <f t="shared" si="157"/>
        <v>0</v>
      </c>
      <c r="BJ13">
        <f t="shared" si="157"/>
        <v>0</v>
      </c>
      <c r="BK13">
        <f t="shared" si="157"/>
        <v>0</v>
      </c>
      <c r="BL13">
        <f t="shared" si="157"/>
        <v>0</v>
      </c>
      <c r="BM13">
        <f t="shared" si="157"/>
        <v>1</v>
      </c>
      <c r="BN13">
        <f t="shared" si="157"/>
        <v>0</v>
      </c>
      <c r="BO13">
        <f t="shared" si="157"/>
        <v>0</v>
      </c>
      <c r="BP13">
        <f t="shared" si="157"/>
        <v>2</v>
      </c>
      <c r="BQ13">
        <f t="shared" si="157"/>
        <v>2</v>
      </c>
      <c r="BR13">
        <f t="shared" si="157"/>
        <v>3</v>
      </c>
      <c r="BS13">
        <f t="shared" ref="BS13:CX13" si="158">INDEX(_Death_Data,MATCH($E13,_Death_Country,0),MATCH(BS$2,_Death_Day,0))-INDEX(_Death_Data,MATCH($E13,_Death_Country,0),MATCH(BR$2,_Death_Day,0))*$C$2</f>
        <v>4</v>
      </c>
      <c r="BT13">
        <f t="shared" si="158"/>
        <v>0</v>
      </c>
      <c r="BU13">
        <f t="shared" si="158"/>
        <v>3</v>
      </c>
      <c r="BV13">
        <f t="shared" si="158"/>
        <v>1</v>
      </c>
      <c r="BW13">
        <f t="shared" si="158"/>
        <v>4</v>
      </c>
      <c r="BX13">
        <f t="shared" si="158"/>
        <v>6</v>
      </c>
      <c r="BY13">
        <f t="shared" si="158"/>
        <v>10</v>
      </c>
      <c r="BZ13">
        <f t="shared" si="158"/>
        <v>4</v>
      </c>
      <c r="CA13">
        <f t="shared" si="158"/>
        <v>4</v>
      </c>
      <c r="CB13">
        <f t="shared" si="158"/>
        <v>5</v>
      </c>
      <c r="CC13">
        <f t="shared" si="158"/>
        <v>8</v>
      </c>
      <c r="CD13">
        <f t="shared" si="158"/>
        <v>8</v>
      </c>
      <c r="CE13">
        <f t="shared" si="158"/>
        <v>8</v>
      </c>
      <c r="CF13">
        <f t="shared" si="158"/>
        <v>13</v>
      </c>
      <c r="CG13">
        <f t="shared" si="158"/>
        <v>9</v>
      </c>
      <c r="CH13">
        <f t="shared" si="158"/>
        <v>6</v>
      </c>
      <c r="CI13">
        <f t="shared" si="158"/>
        <v>2</v>
      </c>
      <c r="CJ13">
        <f t="shared" si="158"/>
        <v>13</v>
      </c>
      <c r="CK13">
        <f t="shared" si="158"/>
        <v>7</v>
      </c>
      <c r="CL13">
        <f t="shared" si="158"/>
        <v>7</v>
      </c>
      <c r="CM13">
        <f t="shared" si="158"/>
        <v>12</v>
      </c>
      <c r="CN13">
        <f t="shared" si="158"/>
        <v>9</v>
      </c>
      <c r="CO13">
        <f t="shared" si="158"/>
        <v>13</v>
      </c>
      <c r="CP13">
        <f t="shared" si="158"/>
        <v>8</v>
      </c>
      <c r="CQ13">
        <f t="shared" si="158"/>
        <v>5</v>
      </c>
      <c r="CR13">
        <f t="shared" si="158"/>
        <v>7</v>
      </c>
      <c r="CS13">
        <f t="shared" si="158"/>
        <v>5</v>
      </c>
      <c r="CT13">
        <f t="shared" si="158"/>
        <v>3</v>
      </c>
      <c r="CU13">
        <f t="shared" si="158"/>
        <v>2</v>
      </c>
      <c r="CV13">
        <f t="shared" si="158"/>
        <v>5</v>
      </c>
      <c r="CW13">
        <f t="shared" si="158"/>
        <v>2</v>
      </c>
      <c r="CX13">
        <f t="shared" si="158"/>
        <v>3</v>
      </c>
      <c r="CY13">
        <f t="shared" ref="CY13:EF13" si="159">INDEX(_Death_Data,MATCH($E13,_Death_Country,0),MATCH(CY$2,_Death_Day,0))-INDEX(_Death_Data,MATCH($E13,_Death_Country,0),MATCH(CX$2,_Death_Day,0))*$C$2</f>
        <v>6</v>
      </c>
      <c r="CZ13">
        <f t="shared" si="159"/>
        <v>5</v>
      </c>
      <c r="DA13">
        <f t="shared" si="159"/>
        <v>7</v>
      </c>
      <c r="DB13">
        <f t="shared" si="159"/>
        <v>3</v>
      </c>
      <c r="DC13">
        <f t="shared" si="159"/>
        <v>4</v>
      </c>
      <c r="DD13">
        <f t="shared" si="159"/>
        <v>3</v>
      </c>
      <c r="DE13">
        <f t="shared" si="159"/>
        <v>3</v>
      </c>
      <c r="DF13">
        <f t="shared" si="159"/>
        <v>3</v>
      </c>
      <c r="DG13">
        <f t="shared" si="159"/>
        <v>1</v>
      </c>
      <c r="DH13">
        <f t="shared" si="159"/>
        <v>1</v>
      </c>
      <c r="DI13">
        <f t="shared" si="159"/>
        <v>5</v>
      </c>
      <c r="DJ13">
        <f t="shared" si="159"/>
        <v>2</v>
      </c>
      <c r="DK13">
        <f t="shared" si="159"/>
        <v>5</v>
      </c>
      <c r="DL13">
        <f t="shared" si="159"/>
        <v>6</v>
      </c>
      <c r="DM13">
        <f t="shared" si="159"/>
        <v>2</v>
      </c>
      <c r="DN13">
        <f t="shared" si="159"/>
        <v>4</v>
      </c>
      <c r="DO13">
        <f t="shared" si="159"/>
        <v>1</v>
      </c>
      <c r="DP13">
        <f t="shared" si="159"/>
        <v>1</v>
      </c>
      <c r="DQ13">
        <f t="shared" si="159"/>
        <v>2</v>
      </c>
      <c r="DR13">
        <f t="shared" si="159"/>
        <v>4</v>
      </c>
      <c r="DS13">
        <f t="shared" si="159"/>
        <v>4</v>
      </c>
      <c r="DT13">
        <f t="shared" si="159"/>
        <v>2</v>
      </c>
      <c r="DU13">
        <f t="shared" si="159"/>
        <v>1</v>
      </c>
      <c r="DV13">
        <f t="shared" si="159"/>
        <v>0</v>
      </c>
      <c r="DW13">
        <f t="shared" si="159"/>
        <v>0</v>
      </c>
      <c r="DX13">
        <f t="shared" si="159"/>
        <v>0</v>
      </c>
      <c r="DY13">
        <f t="shared" si="159"/>
        <v>0</v>
      </c>
      <c r="DZ13">
        <f t="shared" si="159"/>
        <v>2</v>
      </c>
      <c r="EA13">
        <f t="shared" si="159"/>
        <v>0</v>
      </c>
      <c r="EB13">
        <f t="shared" si="159"/>
        <v>0</v>
      </c>
      <c r="EC13">
        <f t="shared" si="159"/>
        <v>3</v>
      </c>
      <c r="ED13">
        <f t="shared" si="159"/>
        <v>0</v>
      </c>
      <c r="EE13">
        <f t="shared" si="159"/>
        <v>0</v>
      </c>
      <c r="EF13">
        <f t="shared" si="159"/>
        <v>1</v>
      </c>
      <c r="EG13">
        <f t="shared" si="34"/>
        <v>0</v>
      </c>
      <c r="EH13">
        <f t="shared" si="35"/>
        <v>5</v>
      </c>
      <c r="EI13">
        <f t="shared" si="36"/>
        <v>1</v>
      </c>
      <c r="EJ13">
        <f t="shared" si="37"/>
        <v>0</v>
      </c>
      <c r="EK13">
        <f t="shared" si="38"/>
        <v>0</v>
      </c>
      <c r="EL13">
        <f t="shared" si="39"/>
        <v>4</v>
      </c>
      <c r="EM13">
        <f t="shared" si="40"/>
        <v>3</v>
      </c>
      <c r="EN13">
        <f t="shared" si="41"/>
        <v>0</v>
      </c>
      <c r="EO13">
        <f t="shared" si="42"/>
        <v>1</v>
      </c>
      <c r="EP13">
        <f t="shared" si="43"/>
        <v>0</v>
      </c>
      <c r="EQ13">
        <f t="shared" si="44"/>
        <v>1</v>
      </c>
      <c r="ER13">
        <f t="shared" si="45"/>
        <v>0</v>
      </c>
      <c r="ES13">
        <f t="shared" si="46"/>
        <v>0</v>
      </c>
      <c r="ET13">
        <f t="shared" si="47"/>
        <v>0</v>
      </c>
      <c r="EU13">
        <f t="shared" si="48"/>
        <v>2</v>
      </c>
      <c r="EV13">
        <f t="shared" si="49"/>
        <v>0</v>
      </c>
      <c r="EW13">
        <f t="shared" si="50"/>
        <v>1</v>
      </c>
      <c r="EX13">
        <f t="shared" si="51"/>
        <v>0</v>
      </c>
      <c r="EY13">
        <f t="shared" si="52"/>
        <v>1</v>
      </c>
      <c r="EZ13">
        <f t="shared" si="53"/>
        <v>1</v>
      </c>
      <c r="FA13">
        <f t="shared" si="54"/>
        <v>1</v>
      </c>
      <c r="FB13">
        <f t="shared" si="55"/>
        <v>1</v>
      </c>
      <c r="FC13">
        <f t="shared" si="56"/>
        <v>1</v>
      </c>
      <c r="FD13">
        <f t="shared" si="57"/>
        <v>0</v>
      </c>
      <c r="FE13">
        <f t="shared" si="58"/>
        <v>1</v>
      </c>
      <c r="FF13">
        <f t="shared" si="59"/>
        <v>5</v>
      </c>
      <c r="FG13">
        <f t="shared" si="60"/>
        <v>3</v>
      </c>
      <c r="FH13">
        <f t="shared" si="61"/>
        <v>1</v>
      </c>
      <c r="FI13">
        <f t="shared" si="62"/>
        <v>1</v>
      </c>
      <c r="FJ13">
        <f t="shared" si="63"/>
        <v>1</v>
      </c>
      <c r="FK13">
        <f t="shared" si="64"/>
        <v>2</v>
      </c>
      <c r="FL13">
        <f t="shared" si="65"/>
        <v>2</v>
      </c>
      <c r="FM13">
        <f t="shared" si="66"/>
        <v>2</v>
      </c>
      <c r="FN13">
        <f t="shared" si="67"/>
        <v>4</v>
      </c>
      <c r="FO13">
        <f t="shared" si="68"/>
        <v>1</v>
      </c>
      <c r="FP13">
        <f t="shared" si="69"/>
        <v>3</v>
      </c>
      <c r="FQ13">
        <f t="shared" si="99"/>
        <v>8</v>
      </c>
      <c r="FR13">
        <f t="shared" si="100"/>
        <v>2</v>
      </c>
      <c r="FS13">
        <f t="shared" si="101"/>
        <v>4</v>
      </c>
      <c r="FT13">
        <f t="shared" si="102"/>
        <v>3</v>
      </c>
      <c r="FU13">
        <f t="shared" si="103"/>
        <v>3</v>
      </c>
      <c r="FV13">
        <f t="shared" si="104"/>
        <v>8</v>
      </c>
      <c r="FW13">
        <f t="shared" si="105"/>
        <v>3</v>
      </c>
      <c r="FX13">
        <f t="shared" si="106"/>
        <v>6</v>
      </c>
      <c r="FY13">
        <f t="shared" si="107"/>
        <v>5</v>
      </c>
      <c r="FZ13" t="e">
        <f t="shared" si="108"/>
        <v>#N/A</v>
      </c>
      <c r="GA13" t="e">
        <f t="shared" si="109"/>
        <v>#N/A</v>
      </c>
      <c r="GB13" t="e">
        <f t="shared" si="110"/>
        <v>#N/A</v>
      </c>
      <c r="GC13" t="e">
        <f t="shared" si="111"/>
        <v>#N/A</v>
      </c>
      <c r="GD13" t="e">
        <f t="shared" si="112"/>
        <v>#N/A</v>
      </c>
      <c r="GE13" t="e">
        <f t="shared" si="113"/>
        <v>#N/A</v>
      </c>
      <c r="GF13" t="e">
        <f t="shared" si="114"/>
        <v>#N/A</v>
      </c>
      <c r="GG13" t="e">
        <f t="shared" si="115"/>
        <v>#N/A</v>
      </c>
      <c r="GH13" t="e">
        <f t="shared" si="116"/>
        <v>#N/A</v>
      </c>
      <c r="GI13" t="e">
        <f t="shared" si="117"/>
        <v>#N/A</v>
      </c>
      <c r="GJ13" t="e">
        <f t="shared" si="118"/>
        <v>#N/A</v>
      </c>
      <c r="GK13" t="e">
        <f t="shared" si="119"/>
        <v>#N/A</v>
      </c>
      <c r="GL13" t="e">
        <f t="shared" si="120"/>
        <v>#N/A</v>
      </c>
      <c r="GM13" t="e">
        <f t="shared" si="121"/>
        <v>#N/A</v>
      </c>
      <c r="GN13" t="e">
        <f t="shared" si="122"/>
        <v>#N/A</v>
      </c>
      <c r="GO13" t="e">
        <f t="shared" si="123"/>
        <v>#N/A</v>
      </c>
      <c r="GP13">
        <v>1</v>
      </c>
    </row>
    <row r="14" spans="1:198" ht="25.05" customHeight="1" x14ac:dyDescent="0.55000000000000004">
      <c r="A14" s="73">
        <v>23</v>
      </c>
      <c r="B14" s="91">
        <v>237</v>
      </c>
      <c r="C14" s="91">
        <v>164</v>
      </c>
      <c r="D14" s="13"/>
      <c r="E14" s="13" t="str">
        <f t="shared" si="28"/>
        <v>South Sudan</v>
      </c>
      <c r="F14" s="13">
        <f t="shared" si="29"/>
        <v>0</v>
      </c>
      <c r="G14" s="13">
        <f t="shared" ref="G14:AL14" si="160">INDEX(_Death_Data,MATCH($E14,_Death_Country,0),MATCH(G$2,_Death_Day,0))-INDEX(_Death_Data,MATCH($E14,_Death_Country,0),MATCH(F$2,_Death_Day,0))*$C$2</f>
        <v>0</v>
      </c>
      <c r="H14" s="13">
        <f t="shared" si="160"/>
        <v>0</v>
      </c>
      <c r="I14" s="13">
        <f t="shared" si="160"/>
        <v>0</v>
      </c>
      <c r="J14" s="13">
        <f t="shared" si="160"/>
        <v>0</v>
      </c>
      <c r="K14" s="13">
        <f t="shared" si="160"/>
        <v>0</v>
      </c>
      <c r="L14" s="13">
        <f t="shared" si="160"/>
        <v>0</v>
      </c>
      <c r="M14" s="13">
        <f t="shared" si="160"/>
        <v>0</v>
      </c>
      <c r="N14" s="13">
        <f t="shared" si="160"/>
        <v>0</v>
      </c>
      <c r="O14" s="13">
        <f t="shared" si="160"/>
        <v>0</v>
      </c>
      <c r="P14" s="13">
        <f t="shared" si="160"/>
        <v>0</v>
      </c>
      <c r="Q14" s="13">
        <f t="shared" si="160"/>
        <v>0</v>
      </c>
      <c r="R14" s="13">
        <f t="shared" si="160"/>
        <v>0</v>
      </c>
      <c r="S14" s="13">
        <f t="shared" si="160"/>
        <v>0</v>
      </c>
      <c r="T14" s="13">
        <f t="shared" si="160"/>
        <v>0</v>
      </c>
      <c r="U14" s="13">
        <f t="shared" si="160"/>
        <v>0</v>
      </c>
      <c r="V14">
        <f t="shared" si="160"/>
        <v>0</v>
      </c>
      <c r="W14">
        <f t="shared" si="160"/>
        <v>0</v>
      </c>
      <c r="X14">
        <f t="shared" si="160"/>
        <v>0</v>
      </c>
      <c r="Y14">
        <f t="shared" si="160"/>
        <v>0</v>
      </c>
      <c r="Z14">
        <f t="shared" si="160"/>
        <v>0</v>
      </c>
      <c r="AA14">
        <f t="shared" si="160"/>
        <v>0</v>
      </c>
      <c r="AB14">
        <f t="shared" si="160"/>
        <v>0</v>
      </c>
      <c r="AC14">
        <f t="shared" si="160"/>
        <v>0</v>
      </c>
      <c r="AD14">
        <f t="shared" si="160"/>
        <v>0</v>
      </c>
      <c r="AE14">
        <f t="shared" si="160"/>
        <v>0</v>
      </c>
      <c r="AF14">
        <f t="shared" si="160"/>
        <v>0</v>
      </c>
      <c r="AG14">
        <f t="shared" si="160"/>
        <v>0</v>
      </c>
      <c r="AH14">
        <f t="shared" si="160"/>
        <v>0</v>
      </c>
      <c r="AI14">
        <f t="shared" si="160"/>
        <v>0</v>
      </c>
      <c r="AJ14">
        <f t="shared" si="160"/>
        <v>0</v>
      </c>
      <c r="AK14">
        <f t="shared" si="160"/>
        <v>0</v>
      </c>
      <c r="AL14">
        <f t="shared" si="160"/>
        <v>0</v>
      </c>
      <c r="AM14">
        <f t="shared" ref="AM14:BR14" si="161">INDEX(_Death_Data,MATCH($E14,_Death_Country,0),MATCH(AM$2,_Death_Day,0))-INDEX(_Death_Data,MATCH($E14,_Death_Country,0),MATCH(AL$2,_Death_Day,0))*$C$2</f>
        <v>0</v>
      </c>
      <c r="AN14">
        <f t="shared" si="161"/>
        <v>0</v>
      </c>
      <c r="AO14">
        <f t="shared" si="161"/>
        <v>0</v>
      </c>
      <c r="AP14">
        <f t="shared" si="161"/>
        <v>0</v>
      </c>
      <c r="AQ14">
        <f t="shared" si="161"/>
        <v>0</v>
      </c>
      <c r="AR14">
        <f t="shared" si="161"/>
        <v>0</v>
      </c>
      <c r="AS14">
        <f t="shared" si="161"/>
        <v>0</v>
      </c>
      <c r="AT14">
        <f t="shared" si="161"/>
        <v>0</v>
      </c>
      <c r="AU14">
        <f t="shared" si="161"/>
        <v>0</v>
      </c>
      <c r="AV14">
        <f t="shared" si="161"/>
        <v>0</v>
      </c>
      <c r="AW14">
        <f t="shared" si="161"/>
        <v>0</v>
      </c>
      <c r="AX14">
        <f t="shared" si="161"/>
        <v>0</v>
      </c>
      <c r="AY14">
        <f t="shared" si="161"/>
        <v>0</v>
      </c>
      <c r="AZ14">
        <f t="shared" si="161"/>
        <v>0</v>
      </c>
      <c r="BA14">
        <f t="shared" si="161"/>
        <v>0</v>
      </c>
      <c r="BB14">
        <f t="shared" si="161"/>
        <v>0</v>
      </c>
      <c r="BC14">
        <f t="shared" si="161"/>
        <v>0</v>
      </c>
      <c r="BD14">
        <f t="shared" si="161"/>
        <v>0</v>
      </c>
      <c r="BE14">
        <f t="shared" si="161"/>
        <v>0</v>
      </c>
      <c r="BF14">
        <f t="shared" si="161"/>
        <v>0</v>
      </c>
      <c r="BG14">
        <f t="shared" si="161"/>
        <v>0</v>
      </c>
      <c r="BH14">
        <f t="shared" si="161"/>
        <v>0</v>
      </c>
      <c r="BI14">
        <f t="shared" si="161"/>
        <v>0</v>
      </c>
      <c r="BJ14">
        <f t="shared" si="161"/>
        <v>0</v>
      </c>
      <c r="BK14">
        <f t="shared" si="161"/>
        <v>0</v>
      </c>
      <c r="BL14">
        <f t="shared" si="161"/>
        <v>0</v>
      </c>
      <c r="BM14">
        <f t="shared" si="161"/>
        <v>0</v>
      </c>
      <c r="BN14">
        <f t="shared" si="161"/>
        <v>0</v>
      </c>
      <c r="BO14">
        <f t="shared" si="161"/>
        <v>0</v>
      </c>
      <c r="BP14">
        <f t="shared" si="161"/>
        <v>0</v>
      </c>
      <c r="BQ14">
        <f t="shared" si="161"/>
        <v>0</v>
      </c>
      <c r="BR14">
        <f t="shared" si="161"/>
        <v>0</v>
      </c>
      <c r="BS14">
        <f t="shared" ref="BS14:CX14" si="162">INDEX(_Death_Data,MATCH($E14,_Death_Country,0),MATCH(BS$2,_Death_Day,0))-INDEX(_Death_Data,MATCH($E14,_Death_Country,0),MATCH(BR$2,_Death_Day,0))*$C$2</f>
        <v>0</v>
      </c>
      <c r="BT14">
        <f t="shared" si="162"/>
        <v>0</v>
      </c>
      <c r="BU14">
        <f t="shared" si="162"/>
        <v>0</v>
      </c>
      <c r="BV14">
        <f t="shared" si="162"/>
        <v>0</v>
      </c>
      <c r="BW14">
        <f t="shared" si="162"/>
        <v>0</v>
      </c>
      <c r="BX14">
        <f t="shared" si="162"/>
        <v>0</v>
      </c>
      <c r="BY14">
        <f t="shared" si="162"/>
        <v>0</v>
      </c>
      <c r="BZ14">
        <f t="shared" si="162"/>
        <v>0</v>
      </c>
      <c r="CA14">
        <f t="shared" si="162"/>
        <v>0</v>
      </c>
      <c r="CB14">
        <f t="shared" si="162"/>
        <v>0</v>
      </c>
      <c r="CC14">
        <f t="shared" si="162"/>
        <v>0</v>
      </c>
      <c r="CD14">
        <f t="shared" si="162"/>
        <v>0</v>
      </c>
      <c r="CE14">
        <f t="shared" si="162"/>
        <v>0</v>
      </c>
      <c r="CF14">
        <f t="shared" si="162"/>
        <v>0</v>
      </c>
      <c r="CG14">
        <f t="shared" si="162"/>
        <v>0</v>
      </c>
      <c r="CH14">
        <f t="shared" si="162"/>
        <v>0</v>
      </c>
      <c r="CI14">
        <f t="shared" si="162"/>
        <v>0</v>
      </c>
      <c r="CJ14">
        <f t="shared" si="162"/>
        <v>0</v>
      </c>
      <c r="CK14">
        <f t="shared" si="162"/>
        <v>0</v>
      </c>
      <c r="CL14">
        <f t="shared" si="162"/>
        <v>0</v>
      </c>
      <c r="CM14">
        <f t="shared" si="162"/>
        <v>0</v>
      </c>
      <c r="CN14">
        <f t="shared" si="162"/>
        <v>0</v>
      </c>
      <c r="CO14">
        <f t="shared" si="162"/>
        <v>0</v>
      </c>
      <c r="CP14">
        <f t="shared" si="162"/>
        <v>0</v>
      </c>
      <c r="CQ14">
        <f t="shared" si="162"/>
        <v>0</v>
      </c>
      <c r="CR14">
        <f t="shared" si="162"/>
        <v>0</v>
      </c>
      <c r="CS14">
        <f t="shared" si="162"/>
        <v>0</v>
      </c>
      <c r="CT14">
        <f t="shared" si="162"/>
        <v>0</v>
      </c>
      <c r="CU14">
        <f t="shared" si="162"/>
        <v>0</v>
      </c>
      <c r="CV14">
        <f t="shared" si="162"/>
        <v>0</v>
      </c>
      <c r="CW14">
        <f t="shared" si="162"/>
        <v>0</v>
      </c>
      <c r="CX14">
        <f t="shared" si="162"/>
        <v>0</v>
      </c>
      <c r="CY14">
        <f t="shared" ref="CY14:EF14" si="163">INDEX(_Death_Data,MATCH($E14,_Death_Country,0),MATCH(CY$2,_Death_Day,0))-INDEX(_Death_Data,MATCH($E14,_Death_Country,0),MATCH(CX$2,_Death_Day,0))*$C$2</f>
        <v>0</v>
      </c>
      <c r="CZ14">
        <f t="shared" si="163"/>
        <v>0</v>
      </c>
      <c r="DA14">
        <f t="shared" si="163"/>
        <v>0</v>
      </c>
      <c r="DB14">
        <f t="shared" si="163"/>
        <v>0</v>
      </c>
      <c r="DC14">
        <f t="shared" si="163"/>
        <v>0</v>
      </c>
      <c r="DD14">
        <f t="shared" si="163"/>
        <v>0</v>
      </c>
      <c r="DE14">
        <f t="shared" si="163"/>
        <v>0</v>
      </c>
      <c r="DF14">
        <f t="shared" si="163"/>
        <v>0</v>
      </c>
      <c r="DG14">
        <f t="shared" si="163"/>
        <v>0</v>
      </c>
      <c r="DH14">
        <f t="shared" si="163"/>
        <v>0</v>
      </c>
      <c r="DI14">
        <f t="shared" si="163"/>
        <v>0</v>
      </c>
      <c r="DJ14">
        <f t="shared" si="163"/>
        <v>0</v>
      </c>
      <c r="DK14">
        <f t="shared" si="163"/>
        <v>0</v>
      </c>
      <c r="DL14">
        <f t="shared" si="163"/>
        <v>0</v>
      </c>
      <c r="DM14">
        <f t="shared" si="163"/>
        <v>0</v>
      </c>
      <c r="DN14">
        <f t="shared" si="163"/>
        <v>0</v>
      </c>
      <c r="DO14">
        <f t="shared" si="163"/>
        <v>0</v>
      </c>
      <c r="DP14">
        <f t="shared" si="163"/>
        <v>4</v>
      </c>
      <c r="DQ14">
        <f t="shared" si="163"/>
        <v>0</v>
      </c>
      <c r="DR14">
        <f t="shared" si="163"/>
        <v>0</v>
      </c>
      <c r="DS14">
        <f t="shared" si="163"/>
        <v>0</v>
      </c>
      <c r="DT14">
        <f t="shared" si="163"/>
        <v>0</v>
      </c>
      <c r="DU14">
        <f t="shared" si="163"/>
        <v>0</v>
      </c>
      <c r="DV14">
        <f t="shared" si="163"/>
        <v>0</v>
      </c>
      <c r="DW14">
        <f t="shared" si="163"/>
        <v>2</v>
      </c>
      <c r="DX14">
        <f t="shared" si="163"/>
        <v>2</v>
      </c>
      <c r="DY14">
        <f t="shared" si="163"/>
        <v>0</v>
      </c>
      <c r="DZ14">
        <f t="shared" si="163"/>
        <v>0</v>
      </c>
      <c r="EA14">
        <f t="shared" si="163"/>
        <v>0</v>
      </c>
      <c r="EB14">
        <f t="shared" si="163"/>
        <v>2</v>
      </c>
      <c r="EC14">
        <f t="shared" si="163"/>
        <v>0</v>
      </c>
      <c r="ED14">
        <f t="shared" si="163"/>
        <v>0</v>
      </c>
      <c r="EE14">
        <f t="shared" si="163"/>
        <v>0</v>
      </c>
      <c r="EF14">
        <f t="shared" si="163"/>
        <v>0</v>
      </c>
      <c r="EG14">
        <f t="shared" si="34"/>
        <v>0</v>
      </c>
      <c r="EH14">
        <f t="shared" si="35"/>
        <v>0</v>
      </c>
      <c r="EI14">
        <f t="shared" si="36"/>
        <v>0</v>
      </c>
      <c r="EJ14">
        <f t="shared" si="37"/>
        <v>0</v>
      </c>
      <c r="EK14">
        <f t="shared" si="38"/>
        <v>0</v>
      </c>
      <c r="EL14">
        <f t="shared" si="39"/>
        <v>0</v>
      </c>
      <c r="EM14">
        <f t="shared" si="40"/>
        <v>4</v>
      </c>
      <c r="EN14">
        <f t="shared" si="41"/>
        <v>5</v>
      </c>
      <c r="EO14">
        <f t="shared" si="42"/>
        <v>0</v>
      </c>
      <c r="EP14">
        <f t="shared" si="43"/>
        <v>0</v>
      </c>
      <c r="EQ14">
        <f t="shared" si="44"/>
        <v>5</v>
      </c>
      <c r="ER14">
        <f t="shared" si="45"/>
        <v>0</v>
      </c>
      <c r="ES14">
        <f t="shared" si="46"/>
        <v>3</v>
      </c>
      <c r="ET14">
        <f t="shared" si="47"/>
        <v>0</v>
      </c>
      <c r="EU14">
        <f t="shared" si="48"/>
        <v>0</v>
      </c>
      <c r="EV14">
        <f t="shared" si="49"/>
        <v>3</v>
      </c>
      <c r="EW14">
        <f t="shared" si="50"/>
        <v>1</v>
      </c>
      <c r="EX14">
        <f t="shared" si="51"/>
        <v>1</v>
      </c>
      <c r="EY14">
        <f t="shared" si="52"/>
        <v>2</v>
      </c>
      <c r="EZ14">
        <f t="shared" si="53"/>
        <v>0</v>
      </c>
      <c r="FA14">
        <f t="shared" si="54"/>
        <v>0</v>
      </c>
      <c r="FB14">
        <f t="shared" si="55"/>
        <v>1</v>
      </c>
      <c r="FC14">
        <f t="shared" si="56"/>
        <v>1</v>
      </c>
      <c r="FD14">
        <f t="shared" si="57"/>
        <v>0</v>
      </c>
      <c r="FE14">
        <f t="shared" si="58"/>
        <v>0</v>
      </c>
      <c r="FF14">
        <f t="shared" si="59"/>
        <v>0</v>
      </c>
      <c r="FG14">
        <f t="shared" si="60"/>
        <v>0</v>
      </c>
      <c r="FH14">
        <f t="shared" si="61"/>
        <v>0</v>
      </c>
      <c r="FI14">
        <f t="shared" si="62"/>
        <v>0</v>
      </c>
      <c r="FJ14">
        <f t="shared" si="63"/>
        <v>2</v>
      </c>
      <c r="FK14">
        <f t="shared" si="64"/>
        <v>0</v>
      </c>
      <c r="FL14">
        <f t="shared" si="65"/>
        <v>0</v>
      </c>
      <c r="FM14">
        <f t="shared" si="66"/>
        <v>0</v>
      </c>
      <c r="FN14">
        <f t="shared" si="67"/>
        <v>0</v>
      </c>
      <c r="FO14">
        <f t="shared" si="68"/>
        <v>0</v>
      </c>
      <c r="FP14">
        <f t="shared" si="69"/>
        <v>0</v>
      </c>
      <c r="FQ14">
        <f t="shared" si="99"/>
        <v>0</v>
      </c>
      <c r="FR14">
        <f t="shared" si="100"/>
        <v>0</v>
      </c>
      <c r="FS14">
        <f t="shared" si="101"/>
        <v>0</v>
      </c>
      <c r="FT14">
        <f t="shared" si="102"/>
        <v>0</v>
      </c>
      <c r="FU14">
        <f t="shared" si="103"/>
        <v>0</v>
      </c>
      <c r="FV14">
        <f t="shared" si="104"/>
        <v>0</v>
      </c>
      <c r="FW14">
        <f t="shared" si="105"/>
        <v>3</v>
      </c>
      <c r="FX14">
        <f t="shared" si="106"/>
        <v>0</v>
      </c>
      <c r="FY14">
        <f t="shared" si="107"/>
        <v>0</v>
      </c>
      <c r="FZ14" t="e">
        <f t="shared" si="108"/>
        <v>#N/A</v>
      </c>
      <c r="GA14" t="e">
        <f t="shared" si="109"/>
        <v>#N/A</v>
      </c>
      <c r="GB14" t="e">
        <f t="shared" si="110"/>
        <v>#N/A</v>
      </c>
      <c r="GC14" t="e">
        <f t="shared" si="111"/>
        <v>#N/A</v>
      </c>
      <c r="GD14" t="e">
        <f t="shared" si="112"/>
        <v>#N/A</v>
      </c>
      <c r="GE14" t="e">
        <f t="shared" si="113"/>
        <v>#N/A</v>
      </c>
      <c r="GF14" t="e">
        <f t="shared" si="114"/>
        <v>#N/A</v>
      </c>
      <c r="GG14" t="e">
        <f t="shared" si="115"/>
        <v>#N/A</v>
      </c>
      <c r="GH14" t="e">
        <f t="shared" si="116"/>
        <v>#N/A</v>
      </c>
      <c r="GI14" t="e">
        <f t="shared" si="117"/>
        <v>#N/A</v>
      </c>
      <c r="GJ14" t="e">
        <f t="shared" si="118"/>
        <v>#N/A</v>
      </c>
      <c r="GK14" t="e">
        <f t="shared" si="119"/>
        <v>#N/A</v>
      </c>
      <c r="GL14" t="e">
        <f t="shared" si="120"/>
        <v>#N/A</v>
      </c>
      <c r="GM14" t="e">
        <f t="shared" si="121"/>
        <v>#N/A</v>
      </c>
      <c r="GN14" t="e">
        <f t="shared" si="122"/>
        <v>#N/A</v>
      </c>
      <c r="GO14" t="e">
        <f t="shared" si="123"/>
        <v>#N/A</v>
      </c>
      <c r="GP14">
        <v>1</v>
      </c>
    </row>
    <row r="15" spans="1:198" ht="25.05" customHeight="1" x14ac:dyDescent="0.55000000000000004">
      <c r="A15" s="73">
        <v>168</v>
      </c>
      <c r="B15" s="91">
        <v>241</v>
      </c>
      <c r="C15" s="91">
        <v>88</v>
      </c>
      <c r="D15" s="13"/>
      <c r="E15" s="13" t="str">
        <f t="shared" si="28"/>
        <v>Indonesia</v>
      </c>
      <c r="F15" s="13">
        <f t="shared" si="29"/>
        <v>0</v>
      </c>
      <c r="G15" s="13">
        <f t="shared" ref="G15:AL15" si="164">INDEX(_Death_Data,MATCH($E15,_Death_Country,0),MATCH(G$2,_Death_Day,0))-INDEX(_Death_Data,MATCH($E15,_Death_Country,0),MATCH(F$2,_Death_Day,0))*$C$2</f>
        <v>0</v>
      </c>
      <c r="H15" s="13">
        <f t="shared" si="164"/>
        <v>0</v>
      </c>
      <c r="I15" s="13">
        <f t="shared" si="164"/>
        <v>0</v>
      </c>
      <c r="J15" s="13">
        <f t="shared" si="164"/>
        <v>0</v>
      </c>
      <c r="K15" s="13">
        <f t="shared" si="164"/>
        <v>0</v>
      </c>
      <c r="L15" s="13">
        <f t="shared" si="164"/>
        <v>0</v>
      </c>
      <c r="M15" s="13">
        <f t="shared" si="164"/>
        <v>0</v>
      </c>
      <c r="N15" s="13">
        <f t="shared" si="164"/>
        <v>0</v>
      </c>
      <c r="O15" s="13">
        <f t="shared" si="164"/>
        <v>0</v>
      </c>
      <c r="P15" s="13">
        <f t="shared" si="164"/>
        <v>0</v>
      </c>
      <c r="Q15" s="13">
        <f t="shared" si="164"/>
        <v>0</v>
      </c>
      <c r="R15" s="13">
        <f t="shared" si="164"/>
        <v>0</v>
      </c>
      <c r="S15" s="13">
        <f t="shared" si="164"/>
        <v>0</v>
      </c>
      <c r="T15" s="13">
        <f t="shared" si="164"/>
        <v>0</v>
      </c>
      <c r="U15" s="13">
        <f t="shared" si="164"/>
        <v>0</v>
      </c>
      <c r="V15">
        <f t="shared" si="164"/>
        <v>0</v>
      </c>
      <c r="W15">
        <f t="shared" si="164"/>
        <v>0</v>
      </c>
      <c r="X15">
        <f t="shared" si="164"/>
        <v>0</v>
      </c>
      <c r="Y15">
        <f t="shared" si="164"/>
        <v>0</v>
      </c>
      <c r="Z15">
        <f t="shared" si="164"/>
        <v>0</v>
      </c>
      <c r="AA15">
        <f t="shared" si="164"/>
        <v>0</v>
      </c>
      <c r="AB15">
        <f t="shared" si="164"/>
        <v>0</v>
      </c>
      <c r="AC15">
        <f t="shared" si="164"/>
        <v>0</v>
      </c>
      <c r="AD15">
        <f t="shared" si="164"/>
        <v>0</v>
      </c>
      <c r="AE15">
        <f t="shared" si="164"/>
        <v>0</v>
      </c>
      <c r="AF15">
        <f t="shared" si="164"/>
        <v>0</v>
      </c>
      <c r="AG15">
        <f t="shared" si="164"/>
        <v>0</v>
      </c>
      <c r="AH15">
        <f t="shared" si="164"/>
        <v>0</v>
      </c>
      <c r="AI15">
        <f t="shared" si="164"/>
        <v>0</v>
      </c>
      <c r="AJ15">
        <f t="shared" si="164"/>
        <v>0</v>
      </c>
      <c r="AK15">
        <f t="shared" si="164"/>
        <v>0</v>
      </c>
      <c r="AL15">
        <f t="shared" si="164"/>
        <v>0</v>
      </c>
      <c r="AM15">
        <f t="shared" ref="AM15:BR15" si="165">INDEX(_Death_Data,MATCH($E15,_Death_Country,0),MATCH(AM$2,_Death_Day,0))-INDEX(_Death_Data,MATCH($E15,_Death_Country,0),MATCH(AL$2,_Death_Day,0))*$C$2</f>
        <v>0</v>
      </c>
      <c r="AN15">
        <f t="shared" si="165"/>
        <v>0</v>
      </c>
      <c r="AO15">
        <f t="shared" si="165"/>
        <v>0</v>
      </c>
      <c r="AP15">
        <f t="shared" si="165"/>
        <v>0</v>
      </c>
      <c r="AQ15">
        <f t="shared" si="165"/>
        <v>0</v>
      </c>
      <c r="AR15">
        <f t="shared" si="165"/>
        <v>0</v>
      </c>
      <c r="AS15">
        <f t="shared" si="165"/>
        <v>0</v>
      </c>
      <c r="AT15">
        <f t="shared" si="165"/>
        <v>0</v>
      </c>
      <c r="AU15">
        <f t="shared" si="165"/>
        <v>0</v>
      </c>
      <c r="AV15">
        <f t="shared" si="165"/>
        <v>0</v>
      </c>
      <c r="AW15">
        <f t="shared" si="165"/>
        <v>0</v>
      </c>
      <c r="AX15">
        <f t="shared" si="165"/>
        <v>0</v>
      </c>
      <c r="AY15">
        <f t="shared" si="165"/>
        <v>0</v>
      </c>
      <c r="AZ15">
        <f t="shared" si="165"/>
        <v>0</v>
      </c>
      <c r="BA15">
        <f t="shared" si="165"/>
        <v>0</v>
      </c>
      <c r="BB15">
        <f t="shared" si="165"/>
        <v>0</v>
      </c>
      <c r="BC15">
        <f t="shared" si="165"/>
        <v>1</v>
      </c>
      <c r="BD15">
        <f t="shared" si="165"/>
        <v>0</v>
      </c>
      <c r="BE15">
        <f t="shared" si="165"/>
        <v>3</v>
      </c>
      <c r="BF15">
        <f t="shared" si="165"/>
        <v>1</v>
      </c>
      <c r="BG15">
        <f t="shared" si="165"/>
        <v>0</v>
      </c>
      <c r="BH15">
        <f t="shared" si="165"/>
        <v>0</v>
      </c>
      <c r="BI15">
        <f t="shared" si="165"/>
        <v>0</v>
      </c>
      <c r="BJ15">
        <f t="shared" si="165"/>
        <v>14</v>
      </c>
      <c r="BK15">
        <f t="shared" si="165"/>
        <v>6</v>
      </c>
      <c r="BL15">
        <f t="shared" si="165"/>
        <v>7</v>
      </c>
      <c r="BM15">
        <f t="shared" si="165"/>
        <v>6</v>
      </c>
      <c r="BN15">
        <f t="shared" si="165"/>
        <v>10</v>
      </c>
      <c r="BO15">
        <f t="shared" si="165"/>
        <v>1</v>
      </c>
      <c r="BP15">
        <f t="shared" si="165"/>
        <v>6</v>
      </c>
      <c r="BQ15">
        <f t="shared" si="165"/>
        <v>3</v>
      </c>
      <c r="BR15">
        <f t="shared" si="165"/>
        <v>20</v>
      </c>
      <c r="BS15">
        <f t="shared" ref="BS15:CX15" si="166">INDEX(_Death_Data,MATCH($E15,_Death_Country,0),MATCH(BS$2,_Death_Day,0))-INDEX(_Death_Data,MATCH($E15,_Death_Country,0),MATCH(BR$2,_Death_Day,0))*$C$2</f>
        <v>9</v>
      </c>
      <c r="BT15">
        <f t="shared" si="166"/>
        <v>15</v>
      </c>
      <c r="BU15">
        <f t="shared" si="166"/>
        <v>12</v>
      </c>
      <c r="BV15">
        <f t="shared" si="166"/>
        <v>8</v>
      </c>
      <c r="BW15">
        <f t="shared" si="166"/>
        <v>14</v>
      </c>
      <c r="BX15">
        <f t="shared" si="166"/>
        <v>21</v>
      </c>
      <c r="BY15">
        <f t="shared" si="166"/>
        <v>13</v>
      </c>
      <c r="BZ15">
        <f t="shared" si="166"/>
        <v>11</v>
      </c>
      <c r="CA15">
        <f t="shared" si="166"/>
        <v>10</v>
      </c>
      <c r="CB15">
        <f t="shared" si="166"/>
        <v>7</v>
      </c>
      <c r="CC15">
        <f t="shared" si="166"/>
        <v>11</v>
      </c>
      <c r="CD15">
        <f t="shared" si="166"/>
        <v>12</v>
      </c>
      <c r="CE15">
        <f t="shared" si="166"/>
        <v>19</v>
      </c>
      <c r="CF15">
        <f t="shared" si="166"/>
        <v>40</v>
      </c>
      <c r="CG15">
        <f t="shared" si="166"/>
        <v>26</v>
      </c>
      <c r="CH15">
        <f t="shared" si="166"/>
        <v>21</v>
      </c>
      <c r="CI15">
        <f t="shared" si="166"/>
        <v>46</v>
      </c>
      <c r="CJ15">
        <f t="shared" si="166"/>
        <v>26</v>
      </c>
      <c r="CK15">
        <f t="shared" si="166"/>
        <v>60</v>
      </c>
      <c r="CL15">
        <f t="shared" si="166"/>
        <v>10</v>
      </c>
      <c r="CM15">
        <f t="shared" si="166"/>
        <v>27</v>
      </c>
      <c r="CN15">
        <f t="shared" si="166"/>
        <v>24</v>
      </c>
      <c r="CO15">
        <f t="shared" si="166"/>
        <v>15</v>
      </c>
      <c r="CP15">
        <f t="shared" si="166"/>
        <v>47</v>
      </c>
      <c r="CQ15">
        <f t="shared" si="166"/>
        <v>8</v>
      </c>
      <c r="CR15">
        <f t="shared" si="166"/>
        <v>26</v>
      </c>
      <c r="CS15">
        <f t="shared" si="166"/>
        <v>19</v>
      </c>
      <c r="CT15">
        <f t="shared" si="166"/>
        <v>12</v>
      </c>
      <c r="CU15">
        <f t="shared" si="166"/>
        <v>42</v>
      </c>
      <c r="CV15">
        <f t="shared" si="166"/>
        <v>31</v>
      </c>
      <c r="CW15">
        <f t="shared" si="166"/>
        <v>23</v>
      </c>
      <c r="CX15">
        <f t="shared" si="166"/>
        <v>22</v>
      </c>
      <c r="CY15">
        <f t="shared" ref="CY15:EF15" si="167">INDEX(_Death_Data,MATCH($E15,_Death_Country,0),MATCH(CY$2,_Death_Day,0))-INDEX(_Death_Data,MATCH($E15,_Death_Country,0),MATCH(CX$2,_Death_Day,0))*$C$2</f>
        <v>8</v>
      </c>
      <c r="CZ15">
        <f t="shared" si="167"/>
        <v>11</v>
      </c>
      <c r="DA15">
        <f t="shared" si="167"/>
        <v>8</v>
      </c>
      <c r="DB15">
        <f t="shared" si="167"/>
        <v>8</v>
      </c>
      <c r="DC15">
        <f t="shared" si="167"/>
        <v>31</v>
      </c>
      <c r="DD15">
        <f t="shared" si="167"/>
        <v>14</v>
      </c>
      <c r="DE15">
        <f t="shared" si="167"/>
        <v>19</v>
      </c>
      <c r="DF15">
        <f t="shared" si="167"/>
        <v>8</v>
      </c>
      <c r="DG15">
        <f t="shared" si="167"/>
        <v>23</v>
      </c>
      <c r="DH15">
        <f t="shared" si="167"/>
        <v>35</v>
      </c>
      <c r="DI15">
        <f t="shared" si="167"/>
        <v>13</v>
      </c>
      <c r="DJ15">
        <f t="shared" si="167"/>
        <v>16</v>
      </c>
      <c r="DK15">
        <f t="shared" si="167"/>
        <v>14</v>
      </c>
      <c r="DL15">
        <f t="shared" si="167"/>
        <v>18</v>
      </c>
      <c r="DM15">
        <f t="shared" si="167"/>
        <v>16</v>
      </c>
      <c r="DN15">
        <f t="shared" si="167"/>
        <v>21</v>
      </c>
      <c r="DO15">
        <f t="shared" si="167"/>
        <v>15</v>
      </c>
      <c r="DP15">
        <f t="shared" si="167"/>
        <v>33</v>
      </c>
      <c r="DQ15">
        <f t="shared" si="167"/>
        <v>13</v>
      </c>
      <c r="DR15">
        <f t="shared" si="167"/>
        <v>59</v>
      </c>
      <c r="DS15">
        <f t="shared" si="167"/>
        <v>43</v>
      </c>
      <c r="DT15">
        <f t="shared" si="167"/>
        <v>30</v>
      </c>
      <c r="DU15">
        <f t="shared" si="167"/>
        <v>21</v>
      </c>
      <c r="DV15">
        <f t="shared" si="167"/>
        <v>36</v>
      </c>
      <c r="DW15">
        <f t="shared" si="167"/>
        <v>48</v>
      </c>
      <c r="DX15">
        <f t="shared" si="167"/>
        <v>25</v>
      </c>
      <c r="DY15">
        <f t="shared" si="167"/>
        <v>21</v>
      </c>
      <c r="DZ15">
        <f t="shared" si="167"/>
        <v>19</v>
      </c>
      <c r="EA15">
        <f t="shared" si="167"/>
        <v>27</v>
      </c>
      <c r="EB15">
        <f t="shared" si="167"/>
        <v>55</v>
      </c>
      <c r="EC15">
        <f t="shared" si="167"/>
        <v>23</v>
      </c>
      <c r="ED15">
        <f t="shared" si="167"/>
        <v>24</v>
      </c>
      <c r="EE15">
        <f t="shared" si="167"/>
        <v>53</v>
      </c>
      <c r="EF15">
        <f t="shared" si="167"/>
        <v>40</v>
      </c>
      <c r="EG15">
        <f t="shared" si="34"/>
        <v>28</v>
      </c>
      <c r="EH15">
        <f t="shared" si="35"/>
        <v>22</v>
      </c>
      <c r="EI15">
        <f t="shared" si="36"/>
        <v>35</v>
      </c>
      <c r="EJ15">
        <f t="shared" si="37"/>
        <v>23</v>
      </c>
      <c r="EK15">
        <f t="shared" si="38"/>
        <v>49</v>
      </c>
      <c r="EL15">
        <f t="shared" si="39"/>
        <v>31</v>
      </c>
      <c r="EM15">
        <f t="shared" si="40"/>
        <v>50</v>
      </c>
      <c r="EN15">
        <f t="shared" si="41"/>
        <v>32</v>
      </c>
      <c r="EO15">
        <f t="shared" si="42"/>
        <v>40</v>
      </c>
      <c r="EP15">
        <f t="shared" si="43"/>
        <v>36</v>
      </c>
      <c r="EQ15">
        <f t="shared" si="44"/>
        <v>41</v>
      </c>
      <c r="ER15">
        <f t="shared" si="45"/>
        <v>48</v>
      </c>
      <c r="ES15">
        <f t="shared" si="46"/>
        <v>43</v>
      </c>
      <c r="ET15">
        <f t="shared" si="47"/>
        <v>43</v>
      </c>
      <c r="EU15">
        <f t="shared" si="48"/>
        <v>64</v>
      </c>
      <c r="EV15">
        <f t="shared" si="49"/>
        <v>33</v>
      </c>
      <c r="EW15">
        <f t="shared" si="50"/>
        <v>45</v>
      </c>
      <c r="EX15">
        <f t="shared" si="51"/>
        <v>63</v>
      </c>
      <c r="EY15">
        <f t="shared" si="52"/>
        <v>34</v>
      </c>
      <c r="EZ15">
        <f t="shared" si="53"/>
        <v>56</v>
      </c>
      <c r="FA15">
        <f t="shared" si="54"/>
        <v>36</v>
      </c>
      <c r="FB15">
        <f t="shared" si="55"/>
        <v>35</v>
      </c>
      <c r="FC15">
        <f t="shared" si="56"/>
        <v>35</v>
      </c>
      <c r="FD15">
        <f t="shared" si="57"/>
        <v>38</v>
      </c>
      <c r="FE15">
        <f t="shared" si="58"/>
        <v>47</v>
      </c>
      <c r="FF15">
        <f t="shared" si="59"/>
        <v>63</v>
      </c>
      <c r="FG15">
        <f t="shared" si="60"/>
        <v>37</v>
      </c>
      <c r="FH15">
        <f t="shared" si="61"/>
        <v>34</v>
      </c>
      <c r="FI15">
        <f t="shared" si="62"/>
        <v>51</v>
      </c>
      <c r="FJ15">
        <f t="shared" si="63"/>
        <v>71</v>
      </c>
      <c r="FK15">
        <f t="shared" si="64"/>
        <v>58</v>
      </c>
      <c r="FL15">
        <f t="shared" si="65"/>
        <v>53</v>
      </c>
      <c r="FM15">
        <f t="shared" si="66"/>
        <v>49</v>
      </c>
      <c r="FN15">
        <f t="shared" si="67"/>
        <v>53</v>
      </c>
      <c r="FO15">
        <f t="shared" si="68"/>
        <v>82</v>
      </c>
      <c r="FP15">
        <f t="shared" si="69"/>
        <v>70</v>
      </c>
      <c r="FQ15">
        <f t="shared" si="99"/>
        <v>68</v>
      </c>
      <c r="FR15">
        <f t="shared" si="100"/>
        <v>50</v>
      </c>
      <c r="FS15">
        <f t="shared" si="101"/>
        <v>58</v>
      </c>
      <c r="FT15">
        <f t="shared" si="102"/>
        <v>52</v>
      </c>
      <c r="FU15">
        <f t="shared" si="103"/>
        <v>66</v>
      </c>
      <c r="FV15">
        <f t="shared" si="104"/>
        <v>71</v>
      </c>
      <c r="FW15">
        <f t="shared" si="105"/>
        <v>50</v>
      </c>
      <c r="FX15">
        <f t="shared" si="106"/>
        <v>54</v>
      </c>
      <c r="FY15">
        <f t="shared" si="107"/>
        <v>87</v>
      </c>
      <c r="FZ15" t="e">
        <f t="shared" si="108"/>
        <v>#N/A</v>
      </c>
      <c r="GA15" t="e">
        <f t="shared" si="109"/>
        <v>#N/A</v>
      </c>
      <c r="GB15" t="e">
        <f t="shared" si="110"/>
        <v>#N/A</v>
      </c>
      <c r="GC15" t="e">
        <f t="shared" si="111"/>
        <v>#N/A</v>
      </c>
      <c r="GD15" t="e">
        <f t="shared" si="112"/>
        <v>#N/A</v>
      </c>
      <c r="GE15" t="e">
        <f t="shared" si="113"/>
        <v>#N/A</v>
      </c>
      <c r="GF15" t="e">
        <f t="shared" si="114"/>
        <v>#N/A</v>
      </c>
      <c r="GG15" t="e">
        <f t="shared" si="115"/>
        <v>#N/A</v>
      </c>
      <c r="GH15" t="e">
        <f t="shared" si="116"/>
        <v>#N/A</v>
      </c>
      <c r="GI15" t="e">
        <f t="shared" si="117"/>
        <v>#N/A</v>
      </c>
      <c r="GJ15" t="e">
        <f t="shared" si="118"/>
        <v>#N/A</v>
      </c>
      <c r="GK15" t="e">
        <f t="shared" si="119"/>
        <v>#N/A</v>
      </c>
      <c r="GL15" t="e">
        <f t="shared" si="120"/>
        <v>#N/A</v>
      </c>
      <c r="GM15" t="e">
        <f t="shared" si="121"/>
        <v>#N/A</v>
      </c>
      <c r="GN15" t="e">
        <f t="shared" si="122"/>
        <v>#N/A</v>
      </c>
      <c r="GO15" t="e">
        <f t="shared" si="123"/>
        <v>#N/A</v>
      </c>
      <c r="GP15">
        <v>1</v>
      </c>
    </row>
    <row r="16" spans="1:198" ht="25.05" customHeight="1" x14ac:dyDescent="0.55000000000000004">
      <c r="A16" s="73">
        <v>182</v>
      </c>
      <c r="B16" s="91">
        <v>244</v>
      </c>
      <c r="C16" s="91">
        <v>168</v>
      </c>
      <c r="D16" s="13"/>
      <c r="E16" s="13" t="str">
        <f t="shared" si="28"/>
        <v>Suriname</v>
      </c>
      <c r="F16" s="13">
        <f t="shared" si="29"/>
        <v>0</v>
      </c>
      <c r="G16" s="13">
        <f t="shared" ref="G16:AL16" si="168">INDEX(_Death_Data,MATCH($E16,_Death_Country,0),MATCH(G$2,_Death_Day,0))-INDEX(_Death_Data,MATCH($E16,_Death_Country,0),MATCH(F$2,_Death_Day,0))*$C$2</f>
        <v>0</v>
      </c>
      <c r="H16" s="13">
        <f t="shared" si="168"/>
        <v>0</v>
      </c>
      <c r="I16" s="13">
        <f t="shared" si="168"/>
        <v>0</v>
      </c>
      <c r="J16" s="13">
        <f t="shared" si="168"/>
        <v>0</v>
      </c>
      <c r="K16" s="13">
        <f t="shared" si="168"/>
        <v>0</v>
      </c>
      <c r="L16" s="13">
        <f t="shared" si="168"/>
        <v>0</v>
      </c>
      <c r="M16" s="13">
        <f t="shared" si="168"/>
        <v>0</v>
      </c>
      <c r="N16" s="13">
        <f t="shared" si="168"/>
        <v>0</v>
      </c>
      <c r="O16" s="13">
        <f t="shared" si="168"/>
        <v>0</v>
      </c>
      <c r="P16" s="13">
        <f t="shared" si="168"/>
        <v>0</v>
      </c>
      <c r="Q16" s="13">
        <f t="shared" si="168"/>
        <v>0</v>
      </c>
      <c r="R16" s="13">
        <f t="shared" si="168"/>
        <v>0</v>
      </c>
      <c r="S16" s="13">
        <f t="shared" si="168"/>
        <v>0</v>
      </c>
      <c r="T16" s="13">
        <f t="shared" si="168"/>
        <v>0</v>
      </c>
      <c r="U16" s="13">
        <f t="shared" si="168"/>
        <v>0</v>
      </c>
      <c r="V16">
        <f t="shared" si="168"/>
        <v>0</v>
      </c>
      <c r="W16">
        <f t="shared" si="168"/>
        <v>0</v>
      </c>
      <c r="X16">
        <f t="shared" si="168"/>
        <v>0</v>
      </c>
      <c r="Y16">
        <f t="shared" si="168"/>
        <v>0</v>
      </c>
      <c r="Z16">
        <f t="shared" si="168"/>
        <v>0</v>
      </c>
      <c r="AA16">
        <f t="shared" si="168"/>
        <v>0</v>
      </c>
      <c r="AB16">
        <f t="shared" si="168"/>
        <v>0</v>
      </c>
      <c r="AC16">
        <f t="shared" si="168"/>
        <v>0</v>
      </c>
      <c r="AD16">
        <f t="shared" si="168"/>
        <v>0</v>
      </c>
      <c r="AE16">
        <f t="shared" si="168"/>
        <v>0</v>
      </c>
      <c r="AF16">
        <f t="shared" si="168"/>
        <v>0</v>
      </c>
      <c r="AG16">
        <f t="shared" si="168"/>
        <v>0</v>
      </c>
      <c r="AH16">
        <f t="shared" si="168"/>
        <v>0</v>
      </c>
      <c r="AI16">
        <f t="shared" si="168"/>
        <v>0</v>
      </c>
      <c r="AJ16">
        <f t="shared" si="168"/>
        <v>0</v>
      </c>
      <c r="AK16">
        <f t="shared" si="168"/>
        <v>0</v>
      </c>
      <c r="AL16">
        <f t="shared" si="168"/>
        <v>0</v>
      </c>
      <c r="AM16">
        <f t="shared" ref="AM16:BR16" si="169">INDEX(_Death_Data,MATCH($E16,_Death_Country,0),MATCH(AM$2,_Death_Day,0))-INDEX(_Death_Data,MATCH($E16,_Death_Country,0),MATCH(AL$2,_Death_Day,0))*$C$2</f>
        <v>0</v>
      </c>
      <c r="AN16">
        <f t="shared" si="169"/>
        <v>0</v>
      </c>
      <c r="AO16">
        <f t="shared" si="169"/>
        <v>0</v>
      </c>
      <c r="AP16">
        <f t="shared" si="169"/>
        <v>0</v>
      </c>
      <c r="AQ16">
        <f t="shared" si="169"/>
        <v>0</v>
      </c>
      <c r="AR16">
        <f t="shared" si="169"/>
        <v>0</v>
      </c>
      <c r="AS16">
        <f t="shared" si="169"/>
        <v>0</v>
      </c>
      <c r="AT16">
        <f t="shared" si="169"/>
        <v>0</v>
      </c>
      <c r="AU16">
        <f t="shared" si="169"/>
        <v>0</v>
      </c>
      <c r="AV16">
        <f t="shared" si="169"/>
        <v>0</v>
      </c>
      <c r="AW16">
        <f t="shared" si="169"/>
        <v>0</v>
      </c>
      <c r="AX16">
        <f t="shared" si="169"/>
        <v>0</v>
      </c>
      <c r="AY16">
        <f t="shared" si="169"/>
        <v>0</v>
      </c>
      <c r="AZ16">
        <f t="shared" si="169"/>
        <v>0</v>
      </c>
      <c r="BA16">
        <f t="shared" si="169"/>
        <v>0</v>
      </c>
      <c r="BB16">
        <f t="shared" si="169"/>
        <v>0</v>
      </c>
      <c r="BC16">
        <f t="shared" si="169"/>
        <v>0</v>
      </c>
      <c r="BD16">
        <f t="shared" si="169"/>
        <v>0</v>
      </c>
      <c r="BE16">
        <f t="shared" si="169"/>
        <v>0</v>
      </c>
      <c r="BF16">
        <f t="shared" si="169"/>
        <v>0</v>
      </c>
      <c r="BG16">
        <f t="shared" si="169"/>
        <v>0</v>
      </c>
      <c r="BH16">
        <f t="shared" si="169"/>
        <v>0</v>
      </c>
      <c r="BI16">
        <f t="shared" si="169"/>
        <v>0</v>
      </c>
      <c r="BJ16">
        <f t="shared" si="169"/>
        <v>0</v>
      </c>
      <c r="BK16">
        <f t="shared" si="169"/>
        <v>0</v>
      </c>
      <c r="BL16">
        <f t="shared" si="169"/>
        <v>0</v>
      </c>
      <c r="BM16">
        <f t="shared" si="169"/>
        <v>0</v>
      </c>
      <c r="BN16">
        <f t="shared" si="169"/>
        <v>0</v>
      </c>
      <c r="BO16">
        <f t="shared" si="169"/>
        <v>0</v>
      </c>
      <c r="BP16">
        <f t="shared" si="169"/>
        <v>0</v>
      </c>
      <c r="BQ16">
        <f t="shared" si="169"/>
        <v>0</v>
      </c>
      <c r="BR16">
        <f t="shared" si="169"/>
        <v>0</v>
      </c>
      <c r="BS16">
        <f t="shared" ref="BS16:CX16" si="170">INDEX(_Death_Data,MATCH($E16,_Death_Country,0),MATCH(BS$2,_Death_Day,0))-INDEX(_Death_Data,MATCH($E16,_Death_Country,0),MATCH(BR$2,_Death_Day,0))*$C$2</f>
        <v>0</v>
      </c>
      <c r="BT16">
        <f t="shared" si="170"/>
        <v>0</v>
      </c>
      <c r="BU16">
        <f t="shared" si="170"/>
        <v>0</v>
      </c>
      <c r="BV16">
        <f t="shared" si="170"/>
        <v>0</v>
      </c>
      <c r="BW16">
        <f t="shared" si="170"/>
        <v>0</v>
      </c>
      <c r="BX16">
        <f t="shared" si="170"/>
        <v>0</v>
      </c>
      <c r="BY16">
        <f t="shared" si="170"/>
        <v>0</v>
      </c>
      <c r="BZ16">
        <f t="shared" si="170"/>
        <v>1</v>
      </c>
      <c r="CA16">
        <f t="shared" si="170"/>
        <v>0</v>
      </c>
      <c r="CB16">
        <f t="shared" si="170"/>
        <v>0</v>
      </c>
      <c r="CC16">
        <f t="shared" si="170"/>
        <v>0</v>
      </c>
      <c r="CD16">
        <f t="shared" si="170"/>
        <v>0</v>
      </c>
      <c r="CE16">
        <f t="shared" si="170"/>
        <v>0</v>
      </c>
      <c r="CF16">
        <f t="shared" si="170"/>
        <v>0</v>
      </c>
      <c r="CG16">
        <f t="shared" si="170"/>
        <v>0</v>
      </c>
      <c r="CH16">
        <f t="shared" si="170"/>
        <v>0</v>
      </c>
      <c r="CI16">
        <f t="shared" si="170"/>
        <v>0</v>
      </c>
      <c r="CJ16">
        <f t="shared" si="170"/>
        <v>0</v>
      </c>
      <c r="CK16">
        <f t="shared" si="170"/>
        <v>0</v>
      </c>
      <c r="CL16">
        <f t="shared" si="170"/>
        <v>0</v>
      </c>
      <c r="CM16">
        <f t="shared" si="170"/>
        <v>0</v>
      </c>
      <c r="CN16">
        <f t="shared" si="170"/>
        <v>0</v>
      </c>
      <c r="CO16">
        <f t="shared" si="170"/>
        <v>0</v>
      </c>
      <c r="CP16">
        <f t="shared" si="170"/>
        <v>0</v>
      </c>
      <c r="CQ16">
        <f t="shared" si="170"/>
        <v>0</v>
      </c>
      <c r="CR16">
        <f t="shared" si="170"/>
        <v>0</v>
      </c>
      <c r="CS16">
        <f t="shared" si="170"/>
        <v>0</v>
      </c>
      <c r="CT16">
        <f t="shared" si="170"/>
        <v>0</v>
      </c>
      <c r="CU16">
        <f t="shared" si="170"/>
        <v>0</v>
      </c>
      <c r="CV16">
        <f t="shared" si="170"/>
        <v>0</v>
      </c>
      <c r="CW16">
        <f t="shared" si="170"/>
        <v>0</v>
      </c>
      <c r="CX16">
        <f t="shared" si="170"/>
        <v>0</v>
      </c>
      <c r="CY16">
        <f t="shared" ref="CY16:EF16" si="171">INDEX(_Death_Data,MATCH($E16,_Death_Country,0),MATCH(CY$2,_Death_Day,0))-INDEX(_Death_Data,MATCH($E16,_Death_Country,0),MATCH(CX$2,_Death_Day,0))*$C$2</f>
        <v>0</v>
      </c>
      <c r="CZ16">
        <f t="shared" si="171"/>
        <v>0</v>
      </c>
      <c r="DA16">
        <f t="shared" si="171"/>
        <v>0</v>
      </c>
      <c r="DB16">
        <f t="shared" si="171"/>
        <v>0</v>
      </c>
      <c r="DC16">
        <f t="shared" si="171"/>
        <v>0</v>
      </c>
      <c r="DD16">
        <f t="shared" si="171"/>
        <v>0</v>
      </c>
      <c r="DE16">
        <f t="shared" si="171"/>
        <v>0</v>
      </c>
      <c r="DF16">
        <f t="shared" si="171"/>
        <v>0</v>
      </c>
      <c r="DG16">
        <f t="shared" si="171"/>
        <v>0</v>
      </c>
      <c r="DH16">
        <f t="shared" si="171"/>
        <v>0</v>
      </c>
      <c r="DI16">
        <f t="shared" si="171"/>
        <v>0</v>
      </c>
      <c r="DJ16">
        <f t="shared" si="171"/>
        <v>0</v>
      </c>
      <c r="DK16">
        <f t="shared" si="171"/>
        <v>0</v>
      </c>
      <c r="DL16">
        <f t="shared" si="171"/>
        <v>0</v>
      </c>
      <c r="DM16">
        <f t="shared" si="171"/>
        <v>0</v>
      </c>
      <c r="DN16">
        <f t="shared" si="171"/>
        <v>0</v>
      </c>
      <c r="DO16">
        <f t="shared" si="171"/>
        <v>0</v>
      </c>
      <c r="DP16">
        <f t="shared" si="171"/>
        <v>0</v>
      </c>
      <c r="DQ16">
        <f t="shared" si="171"/>
        <v>0</v>
      </c>
      <c r="DR16">
        <f t="shared" si="171"/>
        <v>0</v>
      </c>
      <c r="DS16">
        <f t="shared" si="171"/>
        <v>0</v>
      </c>
      <c r="DT16">
        <f t="shared" si="171"/>
        <v>0</v>
      </c>
      <c r="DU16">
        <f t="shared" si="171"/>
        <v>0</v>
      </c>
      <c r="DV16">
        <f t="shared" si="171"/>
        <v>0</v>
      </c>
      <c r="DW16">
        <f t="shared" si="171"/>
        <v>0</v>
      </c>
      <c r="DX16">
        <f t="shared" si="171"/>
        <v>0</v>
      </c>
      <c r="DY16">
        <f t="shared" si="171"/>
        <v>0</v>
      </c>
      <c r="DZ16">
        <f t="shared" si="171"/>
        <v>0</v>
      </c>
      <c r="EA16">
        <f t="shared" si="171"/>
        <v>0</v>
      </c>
      <c r="EB16">
        <f t="shared" si="171"/>
        <v>0</v>
      </c>
      <c r="EC16">
        <f t="shared" si="171"/>
        <v>0</v>
      </c>
      <c r="ED16">
        <f t="shared" si="171"/>
        <v>0</v>
      </c>
      <c r="EE16">
        <f t="shared" si="171"/>
        <v>0</v>
      </c>
      <c r="EF16">
        <f t="shared" si="171"/>
        <v>0</v>
      </c>
      <c r="EG16">
        <f t="shared" si="34"/>
        <v>0</v>
      </c>
      <c r="EH16">
        <f t="shared" si="35"/>
        <v>0</v>
      </c>
      <c r="EI16">
        <f t="shared" si="36"/>
        <v>0</v>
      </c>
      <c r="EJ16">
        <f t="shared" si="37"/>
        <v>0</v>
      </c>
      <c r="EK16">
        <f t="shared" si="38"/>
        <v>0</v>
      </c>
      <c r="EL16">
        <f t="shared" si="39"/>
        <v>0</v>
      </c>
      <c r="EM16">
        <f t="shared" si="40"/>
        <v>0</v>
      </c>
      <c r="EN16">
        <f t="shared" si="41"/>
        <v>1</v>
      </c>
      <c r="EO16">
        <f t="shared" si="42"/>
        <v>0</v>
      </c>
      <c r="EP16">
        <f t="shared" si="43"/>
        <v>0</v>
      </c>
      <c r="EQ16">
        <f t="shared" si="44"/>
        <v>0</v>
      </c>
      <c r="ER16">
        <f t="shared" si="45"/>
        <v>1</v>
      </c>
      <c r="ES16">
        <f t="shared" si="46"/>
        <v>0</v>
      </c>
      <c r="ET16">
        <f t="shared" si="47"/>
        <v>0</v>
      </c>
      <c r="EU16">
        <f t="shared" si="48"/>
        <v>2</v>
      </c>
      <c r="EV16">
        <f t="shared" si="49"/>
        <v>1</v>
      </c>
      <c r="EW16">
        <f t="shared" si="50"/>
        <v>0</v>
      </c>
      <c r="EX16">
        <f t="shared" si="51"/>
        <v>1</v>
      </c>
      <c r="EY16">
        <f t="shared" si="52"/>
        <v>1</v>
      </c>
      <c r="EZ16">
        <f t="shared" si="53"/>
        <v>0</v>
      </c>
      <c r="FA16">
        <f t="shared" si="54"/>
        <v>0</v>
      </c>
      <c r="FB16">
        <f t="shared" si="55"/>
        <v>0</v>
      </c>
      <c r="FC16">
        <f t="shared" si="56"/>
        <v>1</v>
      </c>
      <c r="FD16">
        <f t="shared" si="57"/>
        <v>1</v>
      </c>
      <c r="FE16">
        <f t="shared" si="58"/>
        <v>0</v>
      </c>
      <c r="FF16">
        <f t="shared" si="59"/>
        <v>0</v>
      </c>
      <c r="FG16">
        <f t="shared" si="60"/>
        <v>1</v>
      </c>
      <c r="FH16">
        <f t="shared" si="61"/>
        <v>0</v>
      </c>
      <c r="FI16">
        <f t="shared" si="62"/>
        <v>2</v>
      </c>
      <c r="FJ16">
        <f t="shared" si="63"/>
        <v>0</v>
      </c>
      <c r="FK16">
        <f t="shared" si="64"/>
        <v>0</v>
      </c>
      <c r="FL16">
        <f t="shared" si="65"/>
        <v>0</v>
      </c>
      <c r="FM16">
        <f t="shared" si="66"/>
        <v>0</v>
      </c>
      <c r="FN16">
        <f t="shared" si="67"/>
        <v>1</v>
      </c>
      <c r="FO16">
        <f t="shared" si="68"/>
        <v>0</v>
      </c>
      <c r="FP16">
        <f t="shared" si="69"/>
        <v>0</v>
      </c>
      <c r="FQ16">
        <f t="shared" si="99"/>
        <v>1</v>
      </c>
      <c r="FR16">
        <f t="shared" si="100"/>
        <v>2</v>
      </c>
      <c r="FS16">
        <f t="shared" si="101"/>
        <v>0</v>
      </c>
      <c r="FT16">
        <f t="shared" si="102"/>
        <v>1</v>
      </c>
      <c r="FU16">
        <f t="shared" si="103"/>
        <v>0</v>
      </c>
      <c r="FV16">
        <f t="shared" si="104"/>
        <v>0</v>
      </c>
      <c r="FW16">
        <f t="shared" si="105"/>
        <v>0</v>
      </c>
      <c r="FX16">
        <f t="shared" si="106"/>
        <v>0</v>
      </c>
      <c r="FY16">
        <f t="shared" si="107"/>
        <v>0</v>
      </c>
      <c r="FZ16" t="e">
        <f t="shared" si="108"/>
        <v>#N/A</v>
      </c>
      <c r="GA16" t="e">
        <f t="shared" si="109"/>
        <v>#N/A</v>
      </c>
      <c r="GB16" t="e">
        <f t="shared" si="110"/>
        <v>#N/A</v>
      </c>
      <c r="GC16" t="e">
        <f t="shared" si="111"/>
        <v>#N/A</v>
      </c>
      <c r="GD16" t="e">
        <f t="shared" si="112"/>
        <v>#N/A</v>
      </c>
      <c r="GE16" t="e">
        <f t="shared" si="113"/>
        <v>#N/A</v>
      </c>
      <c r="GF16" t="e">
        <f t="shared" si="114"/>
        <v>#N/A</v>
      </c>
      <c r="GG16" t="e">
        <f t="shared" si="115"/>
        <v>#N/A</v>
      </c>
      <c r="GH16" t="e">
        <f t="shared" si="116"/>
        <v>#N/A</v>
      </c>
      <c r="GI16" t="e">
        <f t="shared" si="117"/>
        <v>#N/A</v>
      </c>
      <c r="GJ16" t="e">
        <f t="shared" si="118"/>
        <v>#N/A</v>
      </c>
      <c r="GK16" t="e">
        <f t="shared" si="119"/>
        <v>#N/A</v>
      </c>
      <c r="GL16" t="e">
        <f t="shared" si="120"/>
        <v>#N/A</v>
      </c>
      <c r="GM16" t="e">
        <f t="shared" si="121"/>
        <v>#N/A</v>
      </c>
      <c r="GN16" t="e">
        <f t="shared" si="122"/>
        <v>#N/A</v>
      </c>
      <c r="GO16" t="e">
        <f t="shared" si="123"/>
        <v>#N/A</v>
      </c>
      <c r="GP16">
        <v>1</v>
      </c>
    </row>
    <row r="17" spans="1:198" ht="25.05" customHeight="1" x14ac:dyDescent="0.55000000000000004">
      <c r="A17" s="73">
        <v>229</v>
      </c>
      <c r="B17" s="91">
        <v>242</v>
      </c>
      <c r="C17" s="91">
        <v>182</v>
      </c>
      <c r="D17" s="13"/>
      <c r="E17" s="13" t="str">
        <f t="shared" si="28"/>
        <v>United Arab Emirates</v>
      </c>
      <c r="F17" s="13">
        <f t="shared" si="29"/>
        <v>0</v>
      </c>
      <c r="G17" s="13">
        <f t="shared" ref="G17:AL17" si="172">INDEX(_Death_Data,MATCH($E17,_Death_Country,0),MATCH(G$2,_Death_Day,0))-INDEX(_Death_Data,MATCH($E17,_Death_Country,0),MATCH(F$2,_Death_Day,0))*$C$2</f>
        <v>0</v>
      </c>
      <c r="H17" s="13">
        <f t="shared" si="172"/>
        <v>0</v>
      </c>
      <c r="I17" s="13">
        <f t="shared" si="172"/>
        <v>0</v>
      </c>
      <c r="J17" s="13">
        <f t="shared" si="172"/>
        <v>0</v>
      </c>
      <c r="K17" s="13">
        <f t="shared" si="172"/>
        <v>0</v>
      </c>
      <c r="L17" s="13">
        <f t="shared" si="172"/>
        <v>0</v>
      </c>
      <c r="M17" s="13">
        <f t="shared" si="172"/>
        <v>0</v>
      </c>
      <c r="N17" s="13">
        <f t="shared" si="172"/>
        <v>0</v>
      </c>
      <c r="O17" s="13">
        <f t="shared" si="172"/>
        <v>0</v>
      </c>
      <c r="P17" s="13">
        <f t="shared" si="172"/>
        <v>0</v>
      </c>
      <c r="Q17" s="13">
        <f t="shared" si="172"/>
        <v>0</v>
      </c>
      <c r="R17" s="13">
        <f t="shared" si="172"/>
        <v>0</v>
      </c>
      <c r="S17" s="13">
        <f t="shared" si="172"/>
        <v>0</v>
      </c>
      <c r="T17" s="13">
        <f t="shared" si="172"/>
        <v>0</v>
      </c>
      <c r="U17" s="13">
        <f t="shared" si="172"/>
        <v>0</v>
      </c>
      <c r="V17">
        <f t="shared" si="172"/>
        <v>0</v>
      </c>
      <c r="W17">
        <f t="shared" si="172"/>
        <v>0</v>
      </c>
      <c r="X17">
        <f t="shared" si="172"/>
        <v>0</v>
      </c>
      <c r="Y17">
        <f t="shared" si="172"/>
        <v>0</v>
      </c>
      <c r="Z17">
        <f t="shared" si="172"/>
        <v>0</v>
      </c>
      <c r="AA17">
        <f t="shared" si="172"/>
        <v>0</v>
      </c>
      <c r="AB17">
        <f t="shared" si="172"/>
        <v>0</v>
      </c>
      <c r="AC17">
        <f t="shared" si="172"/>
        <v>0</v>
      </c>
      <c r="AD17">
        <f t="shared" si="172"/>
        <v>0</v>
      </c>
      <c r="AE17">
        <f t="shared" si="172"/>
        <v>0</v>
      </c>
      <c r="AF17">
        <f t="shared" si="172"/>
        <v>0</v>
      </c>
      <c r="AG17">
        <f t="shared" si="172"/>
        <v>0</v>
      </c>
      <c r="AH17">
        <f t="shared" si="172"/>
        <v>0</v>
      </c>
      <c r="AI17">
        <f t="shared" si="172"/>
        <v>0</v>
      </c>
      <c r="AJ17">
        <f t="shared" si="172"/>
        <v>0</v>
      </c>
      <c r="AK17">
        <f t="shared" si="172"/>
        <v>0</v>
      </c>
      <c r="AL17">
        <f t="shared" si="172"/>
        <v>0</v>
      </c>
      <c r="AM17">
        <f t="shared" ref="AM17:BR17" si="173">INDEX(_Death_Data,MATCH($E17,_Death_Country,0),MATCH(AM$2,_Death_Day,0))-INDEX(_Death_Data,MATCH($E17,_Death_Country,0),MATCH(AL$2,_Death_Day,0))*$C$2</f>
        <v>0</v>
      </c>
      <c r="AN17">
        <f t="shared" si="173"/>
        <v>0</v>
      </c>
      <c r="AO17">
        <f t="shared" si="173"/>
        <v>0</v>
      </c>
      <c r="AP17">
        <f t="shared" si="173"/>
        <v>0</v>
      </c>
      <c r="AQ17">
        <f t="shared" si="173"/>
        <v>0</v>
      </c>
      <c r="AR17">
        <f t="shared" si="173"/>
        <v>0</v>
      </c>
      <c r="AS17">
        <f t="shared" si="173"/>
        <v>0</v>
      </c>
      <c r="AT17">
        <f t="shared" si="173"/>
        <v>0</v>
      </c>
      <c r="AU17">
        <f t="shared" si="173"/>
        <v>0</v>
      </c>
      <c r="AV17">
        <f t="shared" si="173"/>
        <v>0</v>
      </c>
      <c r="AW17">
        <f t="shared" si="173"/>
        <v>0</v>
      </c>
      <c r="AX17">
        <f t="shared" si="173"/>
        <v>0</v>
      </c>
      <c r="AY17">
        <f t="shared" si="173"/>
        <v>0</v>
      </c>
      <c r="AZ17">
        <f t="shared" si="173"/>
        <v>0</v>
      </c>
      <c r="BA17">
        <f t="shared" si="173"/>
        <v>0</v>
      </c>
      <c r="BB17">
        <f t="shared" si="173"/>
        <v>0</v>
      </c>
      <c r="BC17">
        <f t="shared" si="173"/>
        <v>0</v>
      </c>
      <c r="BD17">
        <f t="shared" si="173"/>
        <v>0</v>
      </c>
      <c r="BE17">
        <f t="shared" si="173"/>
        <v>0</v>
      </c>
      <c r="BF17">
        <f t="shared" si="173"/>
        <v>0</v>
      </c>
      <c r="BG17">
        <f t="shared" si="173"/>
        <v>0</v>
      </c>
      <c r="BH17">
        <f t="shared" si="173"/>
        <v>0</v>
      </c>
      <c r="BI17">
        <f t="shared" si="173"/>
        <v>0</v>
      </c>
      <c r="BJ17">
        <f t="shared" si="173"/>
        <v>0</v>
      </c>
      <c r="BK17">
        <f t="shared" si="173"/>
        <v>0</v>
      </c>
      <c r="BL17">
        <f t="shared" si="173"/>
        <v>2</v>
      </c>
      <c r="BM17">
        <f t="shared" si="173"/>
        <v>0</v>
      </c>
      <c r="BN17">
        <f t="shared" si="173"/>
        <v>0</v>
      </c>
      <c r="BO17">
        <f t="shared" si="173"/>
        <v>0</v>
      </c>
      <c r="BP17">
        <f t="shared" si="173"/>
        <v>0</v>
      </c>
      <c r="BQ17">
        <f t="shared" si="173"/>
        <v>0</v>
      </c>
      <c r="BR17">
        <f t="shared" si="173"/>
        <v>0</v>
      </c>
      <c r="BS17">
        <f t="shared" ref="BS17:CX17" si="174">INDEX(_Death_Data,MATCH($E17,_Death_Country,0),MATCH(BS$2,_Death_Day,0))-INDEX(_Death_Data,MATCH($E17,_Death_Country,0),MATCH(BR$2,_Death_Day,0))*$C$2</f>
        <v>0</v>
      </c>
      <c r="BT17">
        <f t="shared" si="174"/>
        <v>0</v>
      </c>
      <c r="BU17">
        <f t="shared" si="174"/>
        <v>1</v>
      </c>
      <c r="BV17">
        <f t="shared" si="174"/>
        <v>2</v>
      </c>
      <c r="BW17">
        <f t="shared" si="174"/>
        <v>1</v>
      </c>
      <c r="BX17">
        <f t="shared" si="174"/>
        <v>2</v>
      </c>
      <c r="BY17">
        <f t="shared" si="174"/>
        <v>0</v>
      </c>
      <c r="BZ17">
        <f t="shared" si="174"/>
        <v>1</v>
      </c>
      <c r="CA17">
        <f t="shared" si="174"/>
        <v>1</v>
      </c>
      <c r="CB17">
        <f t="shared" si="174"/>
        <v>0</v>
      </c>
      <c r="CC17">
        <f t="shared" si="174"/>
        <v>1</v>
      </c>
      <c r="CD17">
        <f t="shared" si="174"/>
        <v>1</v>
      </c>
      <c r="CE17">
        <f t="shared" si="174"/>
        <v>0</v>
      </c>
      <c r="CF17">
        <f t="shared" si="174"/>
        <v>2</v>
      </c>
      <c r="CG17">
        <f t="shared" si="174"/>
        <v>2</v>
      </c>
      <c r="CH17">
        <f t="shared" si="174"/>
        <v>4</v>
      </c>
      <c r="CI17">
        <f t="shared" si="174"/>
        <v>2</v>
      </c>
      <c r="CJ17">
        <f t="shared" si="174"/>
        <v>3</v>
      </c>
      <c r="CK17">
        <f t="shared" si="174"/>
        <v>3</v>
      </c>
      <c r="CL17">
        <f t="shared" si="174"/>
        <v>5</v>
      </c>
      <c r="CM17">
        <f t="shared" si="174"/>
        <v>2</v>
      </c>
      <c r="CN17">
        <f t="shared" si="174"/>
        <v>2</v>
      </c>
      <c r="CO17">
        <f t="shared" si="174"/>
        <v>0</v>
      </c>
      <c r="CP17">
        <f t="shared" si="174"/>
        <v>4</v>
      </c>
      <c r="CQ17">
        <f t="shared" si="174"/>
        <v>2</v>
      </c>
      <c r="CR17">
        <f t="shared" si="174"/>
        <v>3</v>
      </c>
      <c r="CS17">
        <f t="shared" si="174"/>
        <v>6</v>
      </c>
      <c r="CT17">
        <f t="shared" si="174"/>
        <v>4</v>
      </c>
      <c r="CU17">
        <f t="shared" si="174"/>
        <v>8</v>
      </c>
      <c r="CV17">
        <f t="shared" si="174"/>
        <v>7</v>
      </c>
      <c r="CW17">
        <f t="shared" si="174"/>
        <v>5</v>
      </c>
      <c r="CX17">
        <f t="shared" si="174"/>
        <v>6</v>
      </c>
      <c r="CY17">
        <f t="shared" ref="CY17:EF17" si="175">INDEX(_Death_Data,MATCH($E17,_Death_Country,0),MATCH(CY$2,_Death_Day,0))-INDEX(_Death_Data,MATCH($E17,_Death_Country,0),MATCH(CX$2,_Death_Day,0))*$C$2</f>
        <v>7</v>
      </c>
      <c r="CZ17">
        <f t="shared" si="175"/>
        <v>9</v>
      </c>
      <c r="DA17">
        <f t="shared" si="175"/>
        <v>7</v>
      </c>
      <c r="DB17">
        <f t="shared" si="175"/>
        <v>6</v>
      </c>
      <c r="DC17">
        <f t="shared" si="175"/>
        <v>8</v>
      </c>
      <c r="DD17">
        <f t="shared" si="175"/>
        <v>7</v>
      </c>
      <c r="DE17">
        <f t="shared" si="175"/>
        <v>11</v>
      </c>
      <c r="DF17">
        <f t="shared" si="175"/>
        <v>9</v>
      </c>
      <c r="DG17">
        <f t="shared" si="175"/>
        <v>11</v>
      </c>
      <c r="DH17">
        <f t="shared" si="175"/>
        <v>8</v>
      </c>
      <c r="DI17">
        <f t="shared" si="175"/>
        <v>9</v>
      </c>
      <c r="DJ17">
        <f t="shared" si="175"/>
        <v>11</v>
      </c>
      <c r="DK17">
        <f t="shared" si="175"/>
        <v>13</v>
      </c>
      <c r="DL17">
        <f t="shared" si="175"/>
        <v>3</v>
      </c>
      <c r="DM17">
        <f t="shared" si="175"/>
        <v>2</v>
      </c>
      <c r="DN17">
        <f t="shared" si="175"/>
        <v>3</v>
      </c>
      <c r="DO17">
        <f t="shared" si="175"/>
        <v>2</v>
      </c>
      <c r="DP17">
        <f t="shared" si="175"/>
        <v>2</v>
      </c>
      <c r="DQ17">
        <f t="shared" si="175"/>
        <v>4</v>
      </c>
      <c r="DR17">
        <f t="shared" si="175"/>
        <v>6</v>
      </c>
      <c r="DS17">
        <f t="shared" si="175"/>
        <v>4</v>
      </c>
      <c r="DT17">
        <f t="shared" si="175"/>
        <v>3</v>
      </c>
      <c r="DU17">
        <f t="shared" si="175"/>
        <v>6</v>
      </c>
      <c r="DV17">
        <f t="shared" si="175"/>
        <v>4</v>
      </c>
      <c r="DW17">
        <f t="shared" si="175"/>
        <v>4</v>
      </c>
      <c r="DX17">
        <f t="shared" si="175"/>
        <v>3</v>
      </c>
      <c r="DY17">
        <f t="shared" si="175"/>
        <v>1</v>
      </c>
      <c r="DZ17">
        <f t="shared" si="175"/>
        <v>3</v>
      </c>
      <c r="EA17">
        <f t="shared" si="175"/>
        <v>5</v>
      </c>
      <c r="EB17">
        <f t="shared" si="175"/>
        <v>2</v>
      </c>
      <c r="EC17">
        <f t="shared" si="175"/>
        <v>3</v>
      </c>
      <c r="ED17">
        <f t="shared" si="175"/>
        <v>2</v>
      </c>
      <c r="EE17">
        <f t="shared" si="175"/>
        <v>2</v>
      </c>
      <c r="EF17">
        <f t="shared" si="175"/>
        <v>2</v>
      </c>
      <c r="EG17">
        <f t="shared" si="34"/>
        <v>2</v>
      </c>
      <c r="EH17">
        <f t="shared" si="35"/>
        <v>3</v>
      </c>
      <c r="EI17">
        <f t="shared" si="36"/>
        <v>1</v>
      </c>
      <c r="EJ17">
        <f t="shared" si="37"/>
        <v>3</v>
      </c>
      <c r="EK17">
        <f t="shared" si="38"/>
        <v>1</v>
      </c>
      <c r="EL17">
        <f t="shared" si="39"/>
        <v>1</v>
      </c>
      <c r="EM17">
        <f t="shared" si="40"/>
        <v>1</v>
      </c>
      <c r="EN17">
        <f t="shared" si="41"/>
        <v>5</v>
      </c>
      <c r="EO17">
        <f t="shared" si="42"/>
        <v>2</v>
      </c>
      <c r="EP17">
        <f t="shared" si="43"/>
        <v>1</v>
      </c>
      <c r="EQ17">
        <f t="shared" si="44"/>
        <v>2</v>
      </c>
      <c r="ER17">
        <f t="shared" si="45"/>
        <v>1</v>
      </c>
      <c r="ES17">
        <f t="shared" si="46"/>
        <v>1</v>
      </c>
      <c r="ET17">
        <f t="shared" si="47"/>
        <v>1</v>
      </c>
      <c r="EU17">
        <f t="shared" si="48"/>
        <v>2</v>
      </c>
      <c r="EV17">
        <f t="shared" si="49"/>
        <v>2</v>
      </c>
      <c r="EW17">
        <f t="shared" si="50"/>
        <v>2</v>
      </c>
      <c r="EX17">
        <f t="shared" si="51"/>
        <v>3</v>
      </c>
      <c r="EY17">
        <f t="shared" si="52"/>
        <v>2</v>
      </c>
      <c r="EZ17">
        <f t="shared" si="53"/>
        <v>1</v>
      </c>
      <c r="FA17">
        <f t="shared" si="54"/>
        <v>1</v>
      </c>
      <c r="FB17">
        <f t="shared" si="55"/>
        <v>1</v>
      </c>
      <c r="FC17">
        <f t="shared" si="56"/>
        <v>2</v>
      </c>
      <c r="FD17">
        <f t="shared" si="57"/>
        <v>2</v>
      </c>
      <c r="FE17">
        <f t="shared" si="58"/>
        <v>1</v>
      </c>
      <c r="FF17">
        <f t="shared" si="59"/>
        <v>2</v>
      </c>
      <c r="FG17">
        <f t="shared" si="60"/>
        <v>1</v>
      </c>
      <c r="FH17">
        <f t="shared" si="61"/>
        <v>2</v>
      </c>
      <c r="FI17">
        <f t="shared" si="62"/>
        <v>1</v>
      </c>
      <c r="FJ17">
        <f t="shared" si="63"/>
        <v>1</v>
      </c>
      <c r="FK17">
        <f t="shared" si="64"/>
        <v>1</v>
      </c>
      <c r="FL17">
        <f t="shared" si="65"/>
        <v>1</v>
      </c>
      <c r="FM17">
        <f t="shared" si="66"/>
        <v>1</v>
      </c>
      <c r="FN17">
        <f t="shared" si="67"/>
        <v>3</v>
      </c>
      <c r="FO17">
        <f t="shared" si="68"/>
        <v>2</v>
      </c>
      <c r="FP17">
        <f t="shared" si="69"/>
        <v>1</v>
      </c>
      <c r="FQ17">
        <f t="shared" si="99"/>
        <v>2</v>
      </c>
      <c r="FR17">
        <f t="shared" si="100"/>
        <v>1</v>
      </c>
      <c r="FS17">
        <f t="shared" si="101"/>
        <v>1</v>
      </c>
      <c r="FT17">
        <f t="shared" si="102"/>
        <v>2</v>
      </c>
      <c r="FU17">
        <f t="shared" si="103"/>
        <v>1</v>
      </c>
      <c r="FV17">
        <f t="shared" si="104"/>
        <v>2</v>
      </c>
      <c r="FW17">
        <f t="shared" si="105"/>
        <v>1</v>
      </c>
      <c r="FX17">
        <f t="shared" si="106"/>
        <v>1</v>
      </c>
      <c r="FY17">
        <f t="shared" si="107"/>
        <v>0</v>
      </c>
      <c r="FZ17" t="e">
        <f t="shared" si="108"/>
        <v>#N/A</v>
      </c>
      <c r="GA17" t="e">
        <f t="shared" si="109"/>
        <v>#N/A</v>
      </c>
      <c r="GB17" t="e">
        <f t="shared" si="110"/>
        <v>#N/A</v>
      </c>
      <c r="GC17" t="e">
        <f t="shared" si="111"/>
        <v>#N/A</v>
      </c>
      <c r="GD17" t="e">
        <f t="shared" si="112"/>
        <v>#N/A</v>
      </c>
      <c r="GE17" t="e">
        <f t="shared" si="113"/>
        <v>#N/A</v>
      </c>
      <c r="GF17" t="e">
        <f t="shared" si="114"/>
        <v>#N/A</v>
      </c>
      <c r="GG17" t="e">
        <f t="shared" si="115"/>
        <v>#N/A</v>
      </c>
      <c r="GH17" t="e">
        <f t="shared" si="116"/>
        <v>#N/A</v>
      </c>
      <c r="GI17" t="e">
        <f t="shared" si="117"/>
        <v>#N/A</v>
      </c>
      <c r="GJ17" t="e">
        <f t="shared" si="118"/>
        <v>#N/A</v>
      </c>
      <c r="GK17" t="e">
        <f t="shared" si="119"/>
        <v>#N/A</v>
      </c>
      <c r="GL17" t="e">
        <f t="shared" si="120"/>
        <v>#N/A</v>
      </c>
      <c r="GM17" t="e">
        <f t="shared" si="121"/>
        <v>#N/A</v>
      </c>
      <c r="GN17" t="e">
        <f t="shared" si="122"/>
        <v>#N/A</v>
      </c>
      <c r="GO17" t="e">
        <f t="shared" si="123"/>
        <v>#N/A</v>
      </c>
      <c r="GP17">
        <v>1</v>
      </c>
    </row>
    <row r="18" spans="1:198" ht="25.05" customHeight="1" x14ac:dyDescent="0.55000000000000004">
      <c r="A18" s="73">
        <v>98</v>
      </c>
      <c r="B18" s="91">
        <v>234</v>
      </c>
      <c r="C18" s="91">
        <v>229</v>
      </c>
      <c r="D18" s="13"/>
      <c r="E18" s="13" t="str">
        <f t="shared" si="28"/>
        <v>North Dakota</v>
      </c>
      <c r="F18" s="13">
        <f t="shared" si="29"/>
        <v>0</v>
      </c>
      <c r="G18" s="13">
        <f t="shared" ref="G18:AL18" si="176">INDEX(_Death_Data,MATCH($E18,_Death_Country,0),MATCH(G$2,_Death_Day,0))-INDEX(_Death_Data,MATCH($E18,_Death_Country,0),MATCH(F$2,_Death_Day,0))*$C$2</f>
        <v>0</v>
      </c>
      <c r="H18" s="13">
        <f t="shared" si="176"/>
        <v>0</v>
      </c>
      <c r="I18" s="13">
        <f t="shared" si="176"/>
        <v>0</v>
      </c>
      <c r="J18" s="13">
        <f t="shared" si="176"/>
        <v>0</v>
      </c>
      <c r="K18" s="13">
        <f t="shared" si="176"/>
        <v>0</v>
      </c>
      <c r="L18" s="13">
        <f t="shared" si="176"/>
        <v>0</v>
      </c>
      <c r="M18" s="13">
        <f t="shared" si="176"/>
        <v>0</v>
      </c>
      <c r="N18" s="13">
        <f t="shared" si="176"/>
        <v>0</v>
      </c>
      <c r="O18" s="13">
        <f t="shared" si="176"/>
        <v>0</v>
      </c>
      <c r="P18" s="13">
        <f t="shared" si="176"/>
        <v>0</v>
      </c>
      <c r="Q18" s="13">
        <f t="shared" si="176"/>
        <v>0</v>
      </c>
      <c r="R18" s="13">
        <f t="shared" si="176"/>
        <v>0</v>
      </c>
      <c r="S18" s="13">
        <f t="shared" si="176"/>
        <v>0</v>
      </c>
      <c r="T18" s="13">
        <f t="shared" si="176"/>
        <v>0</v>
      </c>
      <c r="U18" s="13">
        <f t="shared" si="176"/>
        <v>0</v>
      </c>
      <c r="V18">
        <f t="shared" si="176"/>
        <v>0</v>
      </c>
      <c r="W18">
        <f t="shared" si="176"/>
        <v>0</v>
      </c>
      <c r="X18">
        <f t="shared" si="176"/>
        <v>0</v>
      </c>
      <c r="Y18">
        <f t="shared" si="176"/>
        <v>0</v>
      </c>
      <c r="Z18">
        <f t="shared" si="176"/>
        <v>0</v>
      </c>
      <c r="AA18">
        <f t="shared" si="176"/>
        <v>0</v>
      </c>
      <c r="AB18">
        <f t="shared" si="176"/>
        <v>0</v>
      </c>
      <c r="AC18">
        <f t="shared" si="176"/>
        <v>0</v>
      </c>
      <c r="AD18">
        <f t="shared" si="176"/>
        <v>0</v>
      </c>
      <c r="AE18">
        <f t="shared" si="176"/>
        <v>0</v>
      </c>
      <c r="AF18">
        <f t="shared" si="176"/>
        <v>0</v>
      </c>
      <c r="AG18">
        <f t="shared" si="176"/>
        <v>0</v>
      </c>
      <c r="AH18">
        <f t="shared" si="176"/>
        <v>0</v>
      </c>
      <c r="AI18">
        <f t="shared" si="176"/>
        <v>0</v>
      </c>
      <c r="AJ18">
        <f t="shared" si="176"/>
        <v>0</v>
      </c>
      <c r="AK18">
        <f t="shared" si="176"/>
        <v>0</v>
      </c>
      <c r="AL18">
        <f t="shared" si="176"/>
        <v>0</v>
      </c>
      <c r="AM18">
        <f t="shared" ref="AM18:BR18" si="177">INDEX(_Death_Data,MATCH($E18,_Death_Country,0),MATCH(AM$2,_Death_Day,0))-INDEX(_Death_Data,MATCH($E18,_Death_Country,0),MATCH(AL$2,_Death_Day,0))*$C$2</f>
        <v>0</v>
      </c>
      <c r="AN18">
        <f t="shared" si="177"/>
        <v>0</v>
      </c>
      <c r="AO18">
        <f t="shared" si="177"/>
        <v>0</v>
      </c>
      <c r="AP18">
        <f t="shared" si="177"/>
        <v>0</v>
      </c>
      <c r="AQ18">
        <f t="shared" si="177"/>
        <v>0</v>
      </c>
      <c r="AR18">
        <f t="shared" si="177"/>
        <v>0</v>
      </c>
      <c r="AS18">
        <f t="shared" si="177"/>
        <v>0</v>
      </c>
      <c r="AT18">
        <f t="shared" si="177"/>
        <v>0</v>
      </c>
      <c r="AU18">
        <f t="shared" si="177"/>
        <v>0</v>
      </c>
      <c r="AV18">
        <f t="shared" si="177"/>
        <v>0</v>
      </c>
      <c r="AW18">
        <f t="shared" si="177"/>
        <v>0</v>
      </c>
      <c r="AX18">
        <f t="shared" si="177"/>
        <v>0</v>
      </c>
      <c r="AY18">
        <f t="shared" si="177"/>
        <v>0</v>
      </c>
      <c r="AZ18">
        <f t="shared" si="177"/>
        <v>0</v>
      </c>
      <c r="BA18">
        <f t="shared" si="177"/>
        <v>0</v>
      </c>
      <c r="BB18">
        <f t="shared" si="177"/>
        <v>0</v>
      </c>
      <c r="BC18">
        <f t="shared" si="177"/>
        <v>0</v>
      </c>
      <c r="BD18">
        <f t="shared" si="177"/>
        <v>0</v>
      </c>
      <c r="BE18">
        <f t="shared" si="177"/>
        <v>0</v>
      </c>
      <c r="BF18">
        <f t="shared" si="177"/>
        <v>0</v>
      </c>
      <c r="BG18">
        <f t="shared" si="177"/>
        <v>0</v>
      </c>
      <c r="BH18">
        <f t="shared" si="177"/>
        <v>0</v>
      </c>
      <c r="BI18">
        <f t="shared" si="177"/>
        <v>0</v>
      </c>
      <c r="BJ18">
        <f t="shared" si="177"/>
        <v>0</v>
      </c>
      <c r="BK18">
        <f t="shared" si="177"/>
        <v>0</v>
      </c>
      <c r="BL18">
        <f t="shared" si="177"/>
        <v>0</v>
      </c>
      <c r="BM18">
        <f t="shared" si="177"/>
        <v>0</v>
      </c>
      <c r="BN18">
        <f t="shared" si="177"/>
        <v>0</v>
      </c>
      <c r="BO18">
        <f t="shared" si="177"/>
        <v>0</v>
      </c>
      <c r="BP18">
        <f t="shared" si="177"/>
        <v>0</v>
      </c>
      <c r="BQ18">
        <f t="shared" si="177"/>
        <v>0</v>
      </c>
      <c r="BR18">
        <f t="shared" si="177"/>
        <v>0</v>
      </c>
      <c r="BS18">
        <f t="shared" ref="BS18:CX18" si="178">INDEX(_Death_Data,MATCH($E18,_Death_Country,0),MATCH(BS$2,_Death_Day,0))-INDEX(_Death_Data,MATCH($E18,_Death_Country,0),MATCH(BR$2,_Death_Day,0))*$C$2</f>
        <v>1</v>
      </c>
      <c r="BT18">
        <f t="shared" si="178"/>
        <v>0</v>
      </c>
      <c r="BU18">
        <f t="shared" si="178"/>
        <v>0</v>
      </c>
      <c r="BV18">
        <f t="shared" si="178"/>
        <v>1</v>
      </c>
      <c r="BW18">
        <f t="shared" si="178"/>
        <v>1</v>
      </c>
      <c r="BX18">
        <f t="shared" si="178"/>
        <v>0</v>
      </c>
      <c r="BY18">
        <f t="shared" si="178"/>
        <v>0</v>
      </c>
      <c r="BZ18">
        <f t="shared" si="178"/>
        <v>0</v>
      </c>
      <c r="CA18">
        <f t="shared" si="178"/>
        <v>0</v>
      </c>
      <c r="CB18">
        <f t="shared" si="178"/>
        <v>0</v>
      </c>
      <c r="CC18">
        <f t="shared" si="178"/>
        <v>0</v>
      </c>
      <c r="CD18">
        <f t="shared" si="178"/>
        <v>1</v>
      </c>
      <c r="CE18">
        <f t="shared" si="178"/>
        <v>0</v>
      </c>
      <c r="CF18">
        <f t="shared" si="178"/>
        <v>1</v>
      </c>
      <c r="CG18">
        <f t="shared" si="178"/>
        <v>1</v>
      </c>
      <c r="CH18">
        <f t="shared" si="178"/>
        <v>1</v>
      </c>
      <c r="CI18">
        <f t="shared" si="178"/>
        <v>0</v>
      </c>
      <c r="CJ18">
        <f t="shared" si="178"/>
        <v>1</v>
      </c>
      <c r="CK18">
        <f t="shared" si="178"/>
        <v>0</v>
      </c>
      <c r="CL18">
        <f t="shared" si="178"/>
        <v>1</v>
      </c>
      <c r="CM18">
        <f t="shared" si="178"/>
        <v>0</v>
      </c>
      <c r="CN18">
        <f t="shared" si="178"/>
        <v>0</v>
      </c>
      <c r="CO18">
        <f t="shared" si="178"/>
        <v>0</v>
      </c>
      <c r="CP18">
        <f t="shared" si="178"/>
        <v>0</v>
      </c>
      <c r="CQ18">
        <f t="shared" si="178"/>
        <v>0</v>
      </c>
      <c r="CR18">
        <f t="shared" si="178"/>
        <v>4</v>
      </c>
      <c r="CS18">
        <f t="shared" si="178"/>
        <v>1</v>
      </c>
      <c r="CT18">
        <f t="shared" si="178"/>
        <v>1</v>
      </c>
      <c r="CU18">
        <f t="shared" si="178"/>
        <v>0</v>
      </c>
      <c r="CV18">
        <f t="shared" si="178"/>
        <v>1</v>
      </c>
      <c r="CW18">
        <f t="shared" si="178"/>
        <v>1</v>
      </c>
      <c r="CX18">
        <f t="shared" si="178"/>
        <v>2</v>
      </c>
      <c r="CY18">
        <f t="shared" ref="CY18:EF18" si="179">INDEX(_Death_Data,MATCH($E18,_Death_Country,0),MATCH(CY$2,_Death_Day,0))-INDEX(_Death_Data,MATCH($E18,_Death_Country,0),MATCH(CX$2,_Death_Day,0))*$C$2</f>
        <v>0</v>
      </c>
      <c r="CZ18">
        <f t="shared" si="179"/>
        <v>0</v>
      </c>
      <c r="DA18">
        <f t="shared" si="179"/>
        <v>0</v>
      </c>
      <c r="DB18">
        <f t="shared" si="179"/>
        <v>4</v>
      </c>
      <c r="DC18">
        <f t="shared" si="179"/>
        <v>1</v>
      </c>
      <c r="DD18">
        <f t="shared" si="179"/>
        <v>1</v>
      </c>
      <c r="DE18">
        <f t="shared" si="179"/>
        <v>0</v>
      </c>
      <c r="DF18">
        <f t="shared" si="179"/>
        <v>0</v>
      </c>
      <c r="DG18">
        <f t="shared" si="179"/>
        <v>6</v>
      </c>
      <c r="DH18">
        <f t="shared" si="179"/>
        <v>0</v>
      </c>
      <c r="DI18">
        <f t="shared" si="179"/>
        <v>2</v>
      </c>
      <c r="DJ18">
        <f t="shared" si="179"/>
        <v>2</v>
      </c>
      <c r="DK18">
        <f t="shared" si="179"/>
        <v>0</v>
      </c>
      <c r="DL18">
        <f t="shared" si="179"/>
        <v>1</v>
      </c>
      <c r="DM18">
        <f t="shared" si="179"/>
        <v>2</v>
      </c>
      <c r="DN18">
        <f t="shared" si="179"/>
        <v>2</v>
      </c>
      <c r="DO18">
        <f t="shared" si="179"/>
        <v>0</v>
      </c>
      <c r="DP18">
        <f t="shared" si="179"/>
        <v>2</v>
      </c>
      <c r="DQ18">
        <f t="shared" si="179"/>
        <v>0</v>
      </c>
      <c r="DR18">
        <f t="shared" si="179"/>
        <v>1</v>
      </c>
      <c r="DS18">
        <f t="shared" si="179"/>
        <v>1</v>
      </c>
      <c r="DT18">
        <f t="shared" si="179"/>
        <v>1</v>
      </c>
      <c r="DU18">
        <f t="shared" si="179"/>
        <v>4</v>
      </c>
      <c r="DV18">
        <f t="shared" si="179"/>
        <v>2</v>
      </c>
      <c r="DW18">
        <f t="shared" si="179"/>
        <v>1</v>
      </c>
      <c r="DX18">
        <f t="shared" si="179"/>
        <v>0</v>
      </c>
      <c r="DY18">
        <f t="shared" si="179"/>
        <v>1</v>
      </c>
      <c r="DZ18">
        <f t="shared" si="179"/>
        <v>1</v>
      </c>
      <c r="EA18">
        <f t="shared" si="179"/>
        <v>0</v>
      </c>
      <c r="EB18">
        <f t="shared" si="179"/>
        <v>2</v>
      </c>
      <c r="EC18">
        <f t="shared" si="179"/>
        <v>1</v>
      </c>
      <c r="ED18">
        <f t="shared" si="179"/>
        <v>2</v>
      </c>
      <c r="EE18">
        <f t="shared" si="179"/>
        <v>1</v>
      </c>
      <c r="EF18">
        <f t="shared" si="179"/>
        <v>1</v>
      </c>
      <c r="EG18">
        <f t="shared" si="34"/>
        <v>0</v>
      </c>
      <c r="EH18">
        <f t="shared" si="35"/>
        <v>4</v>
      </c>
      <c r="EI18">
        <f t="shared" si="36"/>
        <v>1</v>
      </c>
      <c r="EJ18">
        <f t="shared" si="37"/>
        <v>0</v>
      </c>
      <c r="EK18">
        <f t="shared" si="38"/>
        <v>5</v>
      </c>
      <c r="EL18">
        <f t="shared" si="39"/>
        <v>1</v>
      </c>
      <c r="EM18">
        <f t="shared" si="40"/>
        <v>0</v>
      </c>
      <c r="EN18">
        <f t="shared" si="41"/>
        <v>0</v>
      </c>
      <c r="EO18">
        <f t="shared" si="42"/>
        <v>0</v>
      </c>
      <c r="EP18">
        <f t="shared" si="43"/>
        <v>1</v>
      </c>
      <c r="EQ18">
        <f t="shared" si="44"/>
        <v>1</v>
      </c>
      <c r="ER18">
        <f t="shared" si="45"/>
        <v>0</v>
      </c>
      <c r="ES18">
        <f t="shared" si="46"/>
        <v>0</v>
      </c>
      <c r="ET18">
        <f t="shared" si="47"/>
        <v>0</v>
      </c>
      <c r="EU18">
        <f t="shared" si="48"/>
        <v>0</v>
      </c>
      <c r="EV18">
        <f t="shared" si="49"/>
        <v>0</v>
      </c>
      <c r="EW18">
        <f t="shared" si="50"/>
        <v>0</v>
      </c>
      <c r="EX18">
        <f t="shared" si="51"/>
        <v>1</v>
      </c>
      <c r="EY18">
        <f t="shared" si="52"/>
        <v>1</v>
      </c>
      <c r="EZ18">
        <f t="shared" si="53"/>
        <v>0</v>
      </c>
      <c r="FA18">
        <f t="shared" si="54"/>
        <v>1</v>
      </c>
      <c r="FB18">
        <f t="shared" si="55"/>
        <v>0</v>
      </c>
      <c r="FC18">
        <f t="shared" si="56"/>
        <v>1</v>
      </c>
      <c r="FD18">
        <f t="shared" si="57"/>
        <v>0</v>
      </c>
      <c r="FE18">
        <f t="shared" si="58"/>
        <v>0</v>
      </c>
      <c r="FF18">
        <f t="shared" si="59"/>
        <v>0</v>
      </c>
      <c r="FG18">
        <f t="shared" si="60"/>
        <v>0</v>
      </c>
      <c r="FH18">
        <f t="shared" si="61"/>
        <v>1</v>
      </c>
      <c r="FI18">
        <f t="shared" si="62"/>
        <v>0</v>
      </c>
      <c r="FJ18">
        <f t="shared" si="63"/>
        <v>0</v>
      </c>
      <c r="FK18">
        <f t="shared" si="64"/>
        <v>1</v>
      </c>
      <c r="FL18">
        <f t="shared" si="65"/>
        <v>0</v>
      </c>
      <c r="FM18">
        <f t="shared" si="66"/>
        <v>0</v>
      </c>
      <c r="FN18">
        <f t="shared" si="67"/>
        <v>0</v>
      </c>
      <c r="FO18">
        <f t="shared" si="68"/>
        <v>0</v>
      </c>
      <c r="FP18">
        <f t="shared" si="69"/>
        <v>0</v>
      </c>
      <c r="FQ18">
        <f t="shared" si="99"/>
        <v>4</v>
      </c>
      <c r="FR18">
        <f t="shared" si="100"/>
        <v>1</v>
      </c>
      <c r="FS18">
        <f t="shared" si="101"/>
        <v>0</v>
      </c>
      <c r="FT18">
        <f t="shared" si="102"/>
        <v>0</v>
      </c>
      <c r="FU18">
        <f t="shared" si="103"/>
        <v>2</v>
      </c>
      <c r="FV18">
        <f t="shared" si="104"/>
        <v>0</v>
      </c>
      <c r="FW18">
        <f t="shared" si="105"/>
        <v>0</v>
      </c>
      <c r="FX18">
        <f t="shared" si="106"/>
        <v>1</v>
      </c>
      <c r="FY18">
        <f t="shared" si="107"/>
        <v>0</v>
      </c>
      <c r="FZ18" t="e">
        <f t="shared" si="108"/>
        <v>#N/A</v>
      </c>
      <c r="GA18" t="e">
        <f t="shared" si="109"/>
        <v>#N/A</v>
      </c>
      <c r="GB18" t="e">
        <f t="shared" si="110"/>
        <v>#N/A</v>
      </c>
      <c r="GC18" t="e">
        <f t="shared" si="111"/>
        <v>#N/A</v>
      </c>
      <c r="GD18" t="e">
        <f t="shared" si="112"/>
        <v>#N/A</v>
      </c>
      <c r="GE18" t="e">
        <f t="shared" si="113"/>
        <v>#N/A</v>
      </c>
      <c r="GF18" t="e">
        <f t="shared" si="114"/>
        <v>#N/A</v>
      </c>
      <c r="GG18" t="e">
        <f t="shared" si="115"/>
        <v>#N/A</v>
      </c>
      <c r="GH18" t="e">
        <f t="shared" si="116"/>
        <v>#N/A</v>
      </c>
      <c r="GI18" t="e">
        <f t="shared" si="117"/>
        <v>#N/A</v>
      </c>
      <c r="GJ18" t="e">
        <f t="shared" si="118"/>
        <v>#N/A</v>
      </c>
      <c r="GK18" t="e">
        <f t="shared" si="119"/>
        <v>#N/A</v>
      </c>
      <c r="GL18" t="e">
        <f t="shared" si="120"/>
        <v>#N/A</v>
      </c>
      <c r="GM18" t="e">
        <f t="shared" si="121"/>
        <v>#N/A</v>
      </c>
      <c r="GN18" t="e">
        <f t="shared" si="122"/>
        <v>#N/A</v>
      </c>
      <c r="GO18" t="e">
        <f t="shared" si="123"/>
        <v>#N/A</v>
      </c>
      <c r="GP18">
        <v>1</v>
      </c>
    </row>
    <row r="19" spans="1:198" ht="25.05" customHeight="1" x14ac:dyDescent="0.55000000000000004">
      <c r="A19" s="73">
        <v>146</v>
      </c>
      <c r="B19" s="91">
        <v>194</v>
      </c>
      <c r="C19" s="91">
        <v>68</v>
      </c>
      <c r="D19" s="13"/>
      <c r="E19" s="13" t="str">
        <f t="shared" si="28"/>
        <v>Finland</v>
      </c>
      <c r="F19" s="13">
        <f t="shared" si="29"/>
        <v>0</v>
      </c>
      <c r="G19" s="13">
        <f t="shared" ref="G19:AL19" si="180">INDEX(_Death_Data,MATCH($E19,_Death_Country,0),MATCH(G$2,_Death_Day,0))-INDEX(_Death_Data,MATCH($E19,_Death_Country,0),MATCH(F$2,_Death_Day,0))*$C$2</f>
        <v>0</v>
      </c>
      <c r="H19" s="13">
        <f t="shared" si="180"/>
        <v>0</v>
      </c>
      <c r="I19" s="13">
        <f t="shared" si="180"/>
        <v>0</v>
      </c>
      <c r="J19" s="13">
        <f t="shared" si="180"/>
        <v>0</v>
      </c>
      <c r="K19" s="13">
        <f t="shared" si="180"/>
        <v>0</v>
      </c>
      <c r="L19" s="13">
        <f t="shared" si="180"/>
        <v>0</v>
      </c>
      <c r="M19" s="13">
        <f t="shared" si="180"/>
        <v>0</v>
      </c>
      <c r="N19" s="13">
        <f t="shared" si="180"/>
        <v>0</v>
      </c>
      <c r="O19" s="13">
        <f t="shared" si="180"/>
        <v>0</v>
      </c>
      <c r="P19" s="13">
        <f t="shared" si="180"/>
        <v>0</v>
      </c>
      <c r="Q19" s="13">
        <f t="shared" si="180"/>
        <v>0</v>
      </c>
      <c r="R19" s="13">
        <f t="shared" si="180"/>
        <v>0</v>
      </c>
      <c r="S19" s="13">
        <f t="shared" si="180"/>
        <v>0</v>
      </c>
      <c r="T19" s="13">
        <f t="shared" si="180"/>
        <v>0</v>
      </c>
      <c r="U19" s="13">
        <f t="shared" si="180"/>
        <v>0</v>
      </c>
      <c r="V19">
        <f t="shared" si="180"/>
        <v>0</v>
      </c>
      <c r="W19">
        <f t="shared" si="180"/>
        <v>0</v>
      </c>
      <c r="X19">
        <f t="shared" si="180"/>
        <v>0</v>
      </c>
      <c r="Y19">
        <f t="shared" si="180"/>
        <v>0</v>
      </c>
      <c r="Z19">
        <f t="shared" si="180"/>
        <v>0</v>
      </c>
      <c r="AA19">
        <f t="shared" si="180"/>
        <v>0</v>
      </c>
      <c r="AB19">
        <f t="shared" si="180"/>
        <v>0</v>
      </c>
      <c r="AC19">
        <f t="shared" si="180"/>
        <v>0</v>
      </c>
      <c r="AD19">
        <f t="shared" si="180"/>
        <v>0</v>
      </c>
      <c r="AE19">
        <f t="shared" si="180"/>
        <v>0</v>
      </c>
      <c r="AF19">
        <f t="shared" si="180"/>
        <v>0</v>
      </c>
      <c r="AG19">
        <f t="shared" si="180"/>
        <v>0</v>
      </c>
      <c r="AH19">
        <f t="shared" si="180"/>
        <v>0</v>
      </c>
      <c r="AI19">
        <f t="shared" si="180"/>
        <v>0</v>
      </c>
      <c r="AJ19">
        <f t="shared" si="180"/>
        <v>0</v>
      </c>
      <c r="AK19">
        <f t="shared" si="180"/>
        <v>0</v>
      </c>
      <c r="AL19">
        <f t="shared" si="180"/>
        <v>0</v>
      </c>
      <c r="AM19">
        <f t="shared" ref="AM19:BR19" si="181">INDEX(_Death_Data,MATCH($E19,_Death_Country,0),MATCH(AM$2,_Death_Day,0))-INDEX(_Death_Data,MATCH($E19,_Death_Country,0),MATCH(AL$2,_Death_Day,0))*$C$2</f>
        <v>0</v>
      </c>
      <c r="AN19">
        <f t="shared" si="181"/>
        <v>0</v>
      </c>
      <c r="AO19">
        <f t="shared" si="181"/>
        <v>0</v>
      </c>
      <c r="AP19">
        <f t="shared" si="181"/>
        <v>0</v>
      </c>
      <c r="AQ19">
        <f t="shared" si="181"/>
        <v>0</v>
      </c>
      <c r="AR19">
        <f t="shared" si="181"/>
        <v>0</v>
      </c>
      <c r="AS19">
        <f t="shared" si="181"/>
        <v>0</v>
      </c>
      <c r="AT19">
        <f t="shared" si="181"/>
        <v>0</v>
      </c>
      <c r="AU19">
        <f t="shared" si="181"/>
        <v>0</v>
      </c>
      <c r="AV19">
        <f t="shared" si="181"/>
        <v>0</v>
      </c>
      <c r="AW19">
        <f t="shared" si="181"/>
        <v>0</v>
      </c>
      <c r="AX19">
        <f t="shared" si="181"/>
        <v>0</v>
      </c>
      <c r="AY19">
        <f t="shared" si="181"/>
        <v>0</v>
      </c>
      <c r="AZ19">
        <f t="shared" si="181"/>
        <v>0</v>
      </c>
      <c r="BA19">
        <f t="shared" si="181"/>
        <v>0</v>
      </c>
      <c r="BB19">
        <f t="shared" si="181"/>
        <v>0</v>
      </c>
      <c r="BC19">
        <f t="shared" si="181"/>
        <v>0</v>
      </c>
      <c r="BD19">
        <f t="shared" si="181"/>
        <v>0</v>
      </c>
      <c r="BE19">
        <f t="shared" si="181"/>
        <v>0</v>
      </c>
      <c r="BF19">
        <f t="shared" si="181"/>
        <v>0</v>
      </c>
      <c r="BG19">
        <f t="shared" si="181"/>
        <v>0</v>
      </c>
      <c r="BH19">
        <f t="shared" si="181"/>
        <v>0</v>
      </c>
      <c r="BI19">
        <f t="shared" si="181"/>
        <v>0</v>
      </c>
      <c r="BJ19">
        <f t="shared" si="181"/>
        <v>0</v>
      </c>
      <c r="BK19">
        <f t="shared" si="181"/>
        <v>0</v>
      </c>
      <c r="BL19">
        <f t="shared" si="181"/>
        <v>0</v>
      </c>
      <c r="BM19">
        <f t="shared" si="181"/>
        <v>1</v>
      </c>
      <c r="BN19">
        <f t="shared" si="181"/>
        <v>0</v>
      </c>
      <c r="BO19">
        <f t="shared" si="181"/>
        <v>0</v>
      </c>
      <c r="BP19">
        <f t="shared" si="181"/>
        <v>0</v>
      </c>
      <c r="BQ19">
        <f t="shared" si="181"/>
        <v>2</v>
      </c>
      <c r="BR19">
        <f t="shared" si="181"/>
        <v>2</v>
      </c>
      <c r="BS19">
        <f t="shared" ref="BS19:CX19" si="182">INDEX(_Death_Data,MATCH($E19,_Death_Country,0),MATCH(BS$2,_Death_Day,0))-INDEX(_Death_Data,MATCH($E19,_Death_Country,0),MATCH(BR$2,_Death_Day,0))*$C$2</f>
        <v>2</v>
      </c>
      <c r="BT19">
        <f t="shared" si="182"/>
        <v>2</v>
      </c>
      <c r="BU19">
        <f t="shared" si="182"/>
        <v>2</v>
      </c>
      <c r="BV19">
        <f t="shared" si="182"/>
        <v>2</v>
      </c>
      <c r="BW19">
        <f t="shared" si="182"/>
        <v>4</v>
      </c>
      <c r="BX19">
        <f t="shared" si="182"/>
        <v>0</v>
      </c>
      <c r="BY19">
        <f t="shared" si="182"/>
        <v>2</v>
      </c>
      <c r="BZ19">
        <f t="shared" si="182"/>
        <v>1</v>
      </c>
      <c r="CA19">
        <f t="shared" si="182"/>
        <v>5</v>
      </c>
      <c r="CB19">
        <f t="shared" si="182"/>
        <v>3</v>
      </c>
      <c r="CC19">
        <f t="shared" si="182"/>
        <v>-1</v>
      </c>
      <c r="CD19">
        <f t="shared" si="182"/>
        <v>7</v>
      </c>
      <c r="CE19">
        <f t="shared" si="182"/>
        <v>6</v>
      </c>
      <c r="CF19">
        <f t="shared" si="182"/>
        <v>2</v>
      </c>
      <c r="CG19">
        <f t="shared" si="182"/>
        <v>6</v>
      </c>
      <c r="CH19">
        <f t="shared" si="182"/>
        <v>1</v>
      </c>
      <c r="CI19">
        <f t="shared" si="182"/>
        <v>7</v>
      </c>
      <c r="CJ19">
        <f t="shared" si="182"/>
        <v>3</v>
      </c>
      <c r="CK19">
        <f t="shared" si="182"/>
        <v>5</v>
      </c>
      <c r="CL19">
        <f t="shared" si="182"/>
        <v>8</v>
      </c>
      <c r="CM19">
        <f t="shared" si="182"/>
        <v>3</v>
      </c>
      <c r="CN19">
        <f t="shared" si="182"/>
        <v>7</v>
      </c>
      <c r="CO19">
        <f t="shared" si="182"/>
        <v>8</v>
      </c>
      <c r="CP19">
        <f t="shared" si="182"/>
        <v>4</v>
      </c>
      <c r="CQ19">
        <f t="shared" si="182"/>
        <v>4</v>
      </c>
      <c r="CR19">
        <f t="shared" si="182"/>
        <v>43</v>
      </c>
      <c r="CS19">
        <f t="shared" si="182"/>
        <v>8</v>
      </c>
      <c r="CT19">
        <f t="shared" si="182"/>
        <v>23</v>
      </c>
      <c r="CU19">
        <f t="shared" si="182"/>
        <v>5</v>
      </c>
      <c r="CV19">
        <f t="shared" si="182"/>
        <v>9</v>
      </c>
      <c r="CW19">
        <f t="shared" si="182"/>
        <v>4</v>
      </c>
      <c r="CX19">
        <f t="shared" si="182"/>
        <v>3</v>
      </c>
      <c r="CY19">
        <f t="shared" ref="CY19:EF19" si="183">INDEX(_Death_Data,MATCH($E19,_Death_Country,0),MATCH(CY$2,_Death_Day,0))-INDEX(_Death_Data,MATCH($E19,_Death_Country,0),MATCH(CX$2,_Death_Day,0))*$C$2</f>
        <v>6</v>
      </c>
      <c r="CZ19">
        <f t="shared" si="183"/>
        <v>7</v>
      </c>
      <c r="DA19">
        <f t="shared" si="183"/>
        <v>5</v>
      </c>
      <c r="DB19">
        <f t="shared" si="183"/>
        <v>7</v>
      </c>
      <c r="DC19">
        <f t="shared" si="183"/>
        <v>2</v>
      </c>
      <c r="DD19">
        <f t="shared" si="183"/>
        <v>10</v>
      </c>
      <c r="DE19">
        <f t="shared" si="183"/>
        <v>10</v>
      </c>
      <c r="DF19">
        <f t="shared" si="183"/>
        <v>6</v>
      </c>
      <c r="DG19">
        <f t="shared" si="183"/>
        <v>6</v>
      </c>
      <c r="DH19">
        <f t="shared" si="183"/>
        <v>3</v>
      </c>
      <c r="DI19">
        <f t="shared" si="183"/>
        <v>5</v>
      </c>
      <c r="DJ19">
        <f t="shared" si="183"/>
        <v>5</v>
      </c>
      <c r="DK19">
        <f t="shared" si="183"/>
        <v>2</v>
      </c>
      <c r="DL19">
        <f t="shared" si="183"/>
        <v>4</v>
      </c>
      <c r="DM19">
        <f t="shared" si="183"/>
        <v>4</v>
      </c>
      <c r="DN19">
        <f t="shared" si="183"/>
        <v>9</v>
      </c>
      <c r="DO19">
        <f t="shared" si="183"/>
        <v>3</v>
      </c>
      <c r="DP19">
        <f t="shared" si="183"/>
        <v>6</v>
      </c>
      <c r="DQ19">
        <f t="shared" si="183"/>
        <v>4</v>
      </c>
      <c r="DR19">
        <f t="shared" si="183"/>
        <v>1</v>
      </c>
      <c r="DS19">
        <f t="shared" si="183"/>
        <v>2</v>
      </c>
      <c r="DT19">
        <f t="shared" si="183"/>
        <v>1</v>
      </c>
      <c r="DU19">
        <f t="shared" si="183"/>
        <v>3</v>
      </c>
      <c r="DV19">
        <f t="shared" si="183"/>
        <v>2</v>
      </c>
      <c r="DW19">
        <f t="shared" si="183"/>
        <v>0</v>
      </c>
      <c r="DX19">
        <f t="shared" si="183"/>
        <v>0</v>
      </c>
      <c r="DY19">
        <f t="shared" si="183"/>
        <v>1</v>
      </c>
      <c r="DZ19">
        <f t="shared" si="183"/>
        <v>1</v>
      </c>
      <c r="EA19">
        <f t="shared" si="183"/>
        <v>4</v>
      </c>
      <c r="EB19">
        <f t="shared" si="183"/>
        <v>1</v>
      </c>
      <c r="EC19">
        <f t="shared" si="183"/>
        <v>0</v>
      </c>
      <c r="ED19">
        <f t="shared" si="183"/>
        <v>1</v>
      </c>
      <c r="EE19">
        <f t="shared" si="183"/>
        <v>2</v>
      </c>
      <c r="EF19">
        <f t="shared" si="183"/>
        <v>4</v>
      </c>
      <c r="EG19">
        <f t="shared" si="34"/>
        <v>-2</v>
      </c>
      <c r="EH19">
        <f t="shared" si="35"/>
        <v>2</v>
      </c>
      <c r="EI19">
        <f t="shared" si="36"/>
        <v>1</v>
      </c>
      <c r="EJ19">
        <f t="shared" si="37"/>
        <v>1</v>
      </c>
      <c r="EK19">
        <f t="shared" si="38"/>
        <v>0</v>
      </c>
      <c r="EL19">
        <f t="shared" si="39"/>
        <v>0</v>
      </c>
      <c r="EM19">
        <f t="shared" si="40"/>
        <v>1</v>
      </c>
      <c r="EN19">
        <f t="shared" si="41"/>
        <v>0</v>
      </c>
      <c r="EO19">
        <f t="shared" si="42"/>
        <v>1</v>
      </c>
      <c r="EP19">
        <f t="shared" si="43"/>
        <v>0</v>
      </c>
      <c r="EQ19">
        <f t="shared" si="44"/>
        <v>1</v>
      </c>
      <c r="ER19">
        <f t="shared" si="45"/>
        <v>0</v>
      </c>
      <c r="ES19">
        <f t="shared" si="46"/>
        <v>0</v>
      </c>
      <c r="ET19">
        <f t="shared" si="47"/>
        <v>1</v>
      </c>
      <c r="EU19">
        <f t="shared" si="48"/>
        <v>0</v>
      </c>
      <c r="EV19">
        <f t="shared" si="49"/>
        <v>0</v>
      </c>
      <c r="EW19">
        <f t="shared" si="50"/>
        <v>0</v>
      </c>
      <c r="EX19">
        <f t="shared" si="51"/>
        <v>0</v>
      </c>
      <c r="EY19">
        <f t="shared" si="52"/>
        <v>0</v>
      </c>
      <c r="EZ19">
        <f t="shared" si="53"/>
        <v>0</v>
      </c>
      <c r="FA19">
        <f t="shared" si="54"/>
        <v>0</v>
      </c>
      <c r="FB19">
        <f t="shared" si="55"/>
        <v>1</v>
      </c>
      <c r="FC19">
        <f t="shared" si="56"/>
        <v>0</v>
      </c>
      <c r="FD19">
        <f t="shared" si="57"/>
        <v>0</v>
      </c>
      <c r="FE19">
        <f t="shared" si="58"/>
        <v>0</v>
      </c>
      <c r="FF19">
        <f t="shared" si="59"/>
        <v>1</v>
      </c>
      <c r="FG19">
        <f t="shared" si="60"/>
        <v>0</v>
      </c>
      <c r="FH19">
        <f t="shared" si="61"/>
        <v>0</v>
      </c>
      <c r="FI19">
        <f t="shared" si="62"/>
        <v>0</v>
      </c>
      <c r="FJ19">
        <f t="shared" si="63"/>
        <v>0</v>
      </c>
      <c r="FK19">
        <f t="shared" si="64"/>
        <v>0</v>
      </c>
      <c r="FL19">
        <f t="shared" si="65"/>
        <v>0</v>
      </c>
      <c r="FM19">
        <f t="shared" si="66"/>
        <v>1</v>
      </c>
      <c r="FN19">
        <f t="shared" si="67"/>
        <v>0</v>
      </c>
      <c r="FO19">
        <f t="shared" si="68"/>
        <v>0</v>
      </c>
      <c r="FP19">
        <f t="shared" si="69"/>
        <v>0</v>
      </c>
      <c r="FQ19">
        <f t="shared" si="99"/>
        <v>0</v>
      </c>
      <c r="FR19">
        <f t="shared" si="100"/>
        <v>0</v>
      </c>
      <c r="FS19">
        <f t="shared" si="101"/>
        <v>0</v>
      </c>
      <c r="FT19">
        <f t="shared" si="102"/>
        <v>0</v>
      </c>
      <c r="FU19">
        <f t="shared" si="103"/>
        <v>0</v>
      </c>
      <c r="FV19">
        <f t="shared" si="104"/>
        <v>0</v>
      </c>
      <c r="FW19">
        <f t="shared" si="105"/>
        <v>0</v>
      </c>
      <c r="FX19">
        <f t="shared" si="106"/>
        <v>0</v>
      </c>
      <c r="FY19">
        <f t="shared" si="107"/>
        <v>-1</v>
      </c>
      <c r="FZ19" t="e">
        <f t="shared" si="108"/>
        <v>#N/A</v>
      </c>
      <c r="GA19" t="e">
        <f t="shared" si="109"/>
        <v>#N/A</v>
      </c>
      <c r="GB19" t="e">
        <f t="shared" si="110"/>
        <v>#N/A</v>
      </c>
      <c r="GC19" t="e">
        <f t="shared" si="111"/>
        <v>#N/A</v>
      </c>
      <c r="GD19" t="e">
        <f t="shared" si="112"/>
        <v>#N/A</v>
      </c>
      <c r="GE19" t="e">
        <f t="shared" si="113"/>
        <v>#N/A</v>
      </c>
      <c r="GF19" t="e">
        <f t="shared" si="114"/>
        <v>#N/A</v>
      </c>
      <c r="GG19" t="e">
        <f t="shared" si="115"/>
        <v>#N/A</v>
      </c>
      <c r="GH19" t="e">
        <f t="shared" si="116"/>
        <v>#N/A</v>
      </c>
      <c r="GI19" t="e">
        <f t="shared" si="117"/>
        <v>#N/A</v>
      </c>
      <c r="GJ19" t="e">
        <f t="shared" si="118"/>
        <v>#N/A</v>
      </c>
      <c r="GK19" t="e">
        <f t="shared" si="119"/>
        <v>#N/A</v>
      </c>
      <c r="GL19" t="e">
        <f t="shared" si="120"/>
        <v>#N/A</v>
      </c>
      <c r="GM19" t="e">
        <f t="shared" si="121"/>
        <v>#N/A</v>
      </c>
      <c r="GN19" t="e">
        <f t="shared" si="122"/>
        <v>#N/A</v>
      </c>
      <c r="GO19" t="e">
        <f t="shared" si="123"/>
        <v>#N/A</v>
      </c>
      <c r="GP19">
        <v>1</v>
      </c>
    </row>
    <row r="20" spans="1:198" ht="25.05" customHeight="1" x14ac:dyDescent="0.55000000000000004">
      <c r="A20" s="73">
        <v>74</v>
      </c>
      <c r="B20" s="91">
        <v>195</v>
      </c>
      <c r="C20" s="91">
        <v>146</v>
      </c>
      <c r="D20" s="13"/>
      <c r="E20" s="13" t="str">
        <f t="shared" si="28"/>
        <v>Romania</v>
      </c>
      <c r="F20" s="13">
        <f t="shared" si="29"/>
        <v>0</v>
      </c>
      <c r="G20" s="13">
        <f t="shared" ref="G20:AL20" si="184">INDEX(_Death_Data,MATCH($E20,_Death_Country,0),MATCH(G$2,_Death_Day,0))-INDEX(_Death_Data,MATCH($E20,_Death_Country,0),MATCH(F$2,_Death_Day,0))*$C$2</f>
        <v>0</v>
      </c>
      <c r="H20" s="13">
        <f t="shared" si="184"/>
        <v>0</v>
      </c>
      <c r="I20" s="13">
        <f t="shared" si="184"/>
        <v>0</v>
      </c>
      <c r="J20" s="13">
        <f t="shared" si="184"/>
        <v>0</v>
      </c>
      <c r="K20" s="13">
        <f t="shared" si="184"/>
        <v>0</v>
      </c>
      <c r="L20" s="13">
        <f t="shared" si="184"/>
        <v>0</v>
      </c>
      <c r="M20" s="13">
        <f t="shared" si="184"/>
        <v>0</v>
      </c>
      <c r="N20" s="13">
        <f t="shared" si="184"/>
        <v>0</v>
      </c>
      <c r="O20" s="13">
        <f t="shared" si="184"/>
        <v>0</v>
      </c>
      <c r="P20" s="13">
        <f t="shared" si="184"/>
        <v>0</v>
      </c>
      <c r="Q20" s="13">
        <f t="shared" si="184"/>
        <v>0</v>
      </c>
      <c r="R20" s="13">
        <f t="shared" si="184"/>
        <v>0</v>
      </c>
      <c r="S20" s="13">
        <f t="shared" si="184"/>
        <v>0</v>
      </c>
      <c r="T20" s="13">
        <f t="shared" si="184"/>
        <v>0</v>
      </c>
      <c r="U20" s="13">
        <f t="shared" si="184"/>
        <v>0</v>
      </c>
      <c r="V20">
        <f t="shared" si="184"/>
        <v>0</v>
      </c>
      <c r="W20">
        <f t="shared" si="184"/>
        <v>0</v>
      </c>
      <c r="X20">
        <f t="shared" si="184"/>
        <v>0</v>
      </c>
      <c r="Y20">
        <f t="shared" si="184"/>
        <v>0</v>
      </c>
      <c r="Z20">
        <f t="shared" si="184"/>
        <v>0</v>
      </c>
      <c r="AA20">
        <f t="shared" si="184"/>
        <v>0</v>
      </c>
      <c r="AB20">
        <f t="shared" si="184"/>
        <v>0</v>
      </c>
      <c r="AC20">
        <f t="shared" si="184"/>
        <v>0</v>
      </c>
      <c r="AD20">
        <f t="shared" si="184"/>
        <v>0</v>
      </c>
      <c r="AE20">
        <f t="shared" si="184"/>
        <v>0</v>
      </c>
      <c r="AF20">
        <f t="shared" si="184"/>
        <v>0</v>
      </c>
      <c r="AG20">
        <f t="shared" si="184"/>
        <v>0</v>
      </c>
      <c r="AH20">
        <f t="shared" si="184"/>
        <v>0</v>
      </c>
      <c r="AI20">
        <f t="shared" si="184"/>
        <v>0</v>
      </c>
      <c r="AJ20">
        <f t="shared" si="184"/>
        <v>0</v>
      </c>
      <c r="AK20">
        <f t="shared" si="184"/>
        <v>0</v>
      </c>
      <c r="AL20">
        <f t="shared" si="184"/>
        <v>0</v>
      </c>
      <c r="AM20">
        <f t="shared" ref="AM20:BR20" si="185">INDEX(_Death_Data,MATCH($E20,_Death_Country,0),MATCH(AM$2,_Death_Day,0))-INDEX(_Death_Data,MATCH($E20,_Death_Country,0),MATCH(AL$2,_Death_Day,0))*$C$2</f>
        <v>0</v>
      </c>
      <c r="AN20">
        <f t="shared" si="185"/>
        <v>0</v>
      </c>
      <c r="AO20">
        <f t="shared" si="185"/>
        <v>0</v>
      </c>
      <c r="AP20">
        <f t="shared" si="185"/>
        <v>0</v>
      </c>
      <c r="AQ20">
        <f t="shared" si="185"/>
        <v>0</v>
      </c>
      <c r="AR20">
        <f t="shared" si="185"/>
        <v>0</v>
      </c>
      <c r="AS20">
        <f t="shared" si="185"/>
        <v>0</v>
      </c>
      <c r="AT20">
        <f t="shared" si="185"/>
        <v>0</v>
      </c>
      <c r="AU20">
        <f t="shared" si="185"/>
        <v>0</v>
      </c>
      <c r="AV20">
        <f t="shared" si="185"/>
        <v>0</v>
      </c>
      <c r="AW20">
        <f t="shared" si="185"/>
        <v>0</v>
      </c>
      <c r="AX20">
        <f t="shared" si="185"/>
        <v>0</v>
      </c>
      <c r="AY20">
        <f t="shared" si="185"/>
        <v>0</v>
      </c>
      <c r="AZ20">
        <f t="shared" si="185"/>
        <v>0</v>
      </c>
      <c r="BA20">
        <f t="shared" si="185"/>
        <v>0</v>
      </c>
      <c r="BB20">
        <f t="shared" si="185"/>
        <v>0</v>
      </c>
      <c r="BC20">
        <f t="shared" si="185"/>
        <v>0</v>
      </c>
      <c r="BD20">
        <f t="shared" si="185"/>
        <v>0</v>
      </c>
      <c r="BE20">
        <f t="shared" si="185"/>
        <v>0</v>
      </c>
      <c r="BF20">
        <f t="shared" si="185"/>
        <v>0</v>
      </c>
      <c r="BG20">
        <f t="shared" si="185"/>
        <v>0</v>
      </c>
      <c r="BH20">
        <f t="shared" si="185"/>
        <v>0</v>
      </c>
      <c r="BI20">
        <f t="shared" si="185"/>
        <v>0</v>
      </c>
      <c r="BJ20">
        <f t="shared" si="185"/>
        <v>0</v>
      </c>
      <c r="BK20">
        <f t="shared" si="185"/>
        <v>0</v>
      </c>
      <c r="BL20">
        <f t="shared" si="185"/>
        <v>0</v>
      </c>
      <c r="BM20">
        <f t="shared" si="185"/>
        <v>0</v>
      </c>
      <c r="BN20">
        <f t="shared" si="185"/>
        <v>3</v>
      </c>
      <c r="BO20">
        <f t="shared" si="185"/>
        <v>4</v>
      </c>
      <c r="BP20">
        <f t="shared" si="185"/>
        <v>4</v>
      </c>
      <c r="BQ20">
        <f t="shared" si="185"/>
        <v>6</v>
      </c>
      <c r="BR20">
        <f t="shared" si="185"/>
        <v>6</v>
      </c>
      <c r="BS20">
        <f t="shared" ref="BS20:CX20" si="186">INDEX(_Death_Data,MATCH($E20,_Death_Country,0),MATCH(BS$2,_Death_Day,0))-INDEX(_Death_Data,MATCH($E20,_Death_Country,0),MATCH(BR$2,_Death_Day,0))*$C$2</f>
        <v>3</v>
      </c>
      <c r="BT20">
        <f t="shared" si="186"/>
        <v>11</v>
      </c>
      <c r="BU20">
        <f t="shared" si="186"/>
        <v>6</v>
      </c>
      <c r="BV20">
        <f t="shared" si="186"/>
        <v>22</v>
      </c>
      <c r="BW20">
        <f t="shared" si="186"/>
        <v>17</v>
      </c>
      <c r="BX20">
        <f t="shared" si="186"/>
        <v>10</v>
      </c>
      <c r="BY20">
        <f t="shared" si="186"/>
        <v>23</v>
      </c>
      <c r="BZ20">
        <f t="shared" si="186"/>
        <v>18</v>
      </c>
      <c r="CA20">
        <f t="shared" si="186"/>
        <v>13</v>
      </c>
      <c r="CB20">
        <f t="shared" si="186"/>
        <v>5</v>
      </c>
      <c r="CC20">
        <f t="shared" si="186"/>
        <v>25</v>
      </c>
      <c r="CD20">
        <f t="shared" si="186"/>
        <v>21</v>
      </c>
      <c r="CE20">
        <f t="shared" si="186"/>
        <v>23</v>
      </c>
      <c r="CF20">
        <f t="shared" si="186"/>
        <v>28</v>
      </c>
      <c r="CG20">
        <f t="shared" si="186"/>
        <v>22</v>
      </c>
      <c r="CH20">
        <f t="shared" si="186"/>
        <v>21</v>
      </c>
      <c r="CI20">
        <f t="shared" si="186"/>
        <v>25</v>
      </c>
      <c r="CJ20">
        <f t="shared" si="186"/>
        <v>15</v>
      </c>
      <c r="CK20">
        <f t="shared" si="186"/>
        <v>20</v>
      </c>
      <c r="CL20">
        <f t="shared" si="186"/>
        <v>21</v>
      </c>
      <c r="CM20">
        <f t="shared" si="186"/>
        <v>20</v>
      </c>
      <c r="CN20">
        <f t="shared" si="186"/>
        <v>19</v>
      </c>
      <c r="CO20">
        <f t="shared" si="186"/>
        <v>10</v>
      </c>
      <c r="CP20">
        <f t="shared" si="186"/>
        <v>30</v>
      </c>
      <c r="CQ20">
        <f t="shared" si="186"/>
        <v>27</v>
      </c>
      <c r="CR20">
        <f t="shared" si="186"/>
        <v>20</v>
      </c>
      <c r="CS20">
        <f t="shared" si="186"/>
        <v>26</v>
      </c>
      <c r="CT20">
        <f t="shared" si="186"/>
        <v>21</v>
      </c>
      <c r="CU20">
        <f t="shared" si="186"/>
        <v>22</v>
      </c>
      <c r="CV20">
        <f t="shared" si="186"/>
        <v>34</v>
      </c>
      <c r="CW20">
        <f t="shared" si="186"/>
        <v>18</v>
      </c>
      <c r="CX20">
        <f t="shared" si="186"/>
        <v>22</v>
      </c>
      <c r="CY20">
        <f t="shared" ref="CY20:EF20" si="187">INDEX(_Death_Data,MATCH($E20,_Death_Country,0),MATCH(CY$2,_Death_Day,0))-INDEX(_Death_Data,MATCH($E20,_Death_Country,0),MATCH(CX$2,_Death_Day,0))*$C$2</f>
        <v>22</v>
      </c>
      <c r="CZ20">
        <f t="shared" si="187"/>
        <v>30</v>
      </c>
      <c r="DA20">
        <f t="shared" si="187"/>
        <v>24</v>
      </c>
      <c r="DB20">
        <f t="shared" si="187"/>
        <v>27</v>
      </c>
      <c r="DC20">
        <f t="shared" si="187"/>
        <v>27</v>
      </c>
      <c r="DD20">
        <f t="shared" si="187"/>
        <v>19</v>
      </c>
      <c r="DE20">
        <f t="shared" si="187"/>
        <v>28</v>
      </c>
      <c r="DF20">
        <f t="shared" si="187"/>
        <v>23</v>
      </c>
      <c r="DG20">
        <f t="shared" si="187"/>
        <v>23</v>
      </c>
      <c r="DH20">
        <f t="shared" si="187"/>
        <v>24</v>
      </c>
      <c r="DI20">
        <f t="shared" si="187"/>
        <v>35</v>
      </c>
      <c r="DJ20">
        <f t="shared" si="187"/>
        <v>16</v>
      </c>
      <c r="DK20">
        <f t="shared" si="187"/>
        <v>22</v>
      </c>
      <c r="DL20">
        <f t="shared" si="187"/>
        <v>21</v>
      </c>
      <c r="DM20">
        <f t="shared" si="187"/>
        <v>20</v>
      </c>
      <c r="DN20">
        <f t="shared" si="187"/>
        <v>34</v>
      </c>
      <c r="DO20">
        <f t="shared" si="187"/>
        <v>17</v>
      </c>
      <c r="DP20">
        <f t="shared" si="187"/>
        <v>17</v>
      </c>
      <c r="DQ20">
        <f t="shared" si="187"/>
        <v>24</v>
      </c>
      <c r="DR20">
        <f t="shared" si="187"/>
        <v>13</v>
      </c>
      <c r="DS20">
        <f t="shared" si="187"/>
        <v>13</v>
      </c>
      <c r="DT20">
        <f t="shared" si="187"/>
        <v>17</v>
      </c>
      <c r="DU20">
        <f t="shared" si="187"/>
        <v>10</v>
      </c>
      <c r="DV20">
        <f t="shared" si="187"/>
        <v>9</v>
      </c>
      <c r="DW20">
        <f t="shared" si="187"/>
        <v>10</v>
      </c>
      <c r="DX20">
        <f t="shared" si="187"/>
        <v>10</v>
      </c>
      <c r="DY20">
        <f t="shared" si="187"/>
        <v>9</v>
      </c>
      <c r="DZ20">
        <f t="shared" si="187"/>
        <v>20</v>
      </c>
      <c r="EA20">
        <f t="shared" si="187"/>
        <v>11</v>
      </c>
      <c r="EB20">
        <f t="shared" si="187"/>
        <v>11</v>
      </c>
      <c r="EC20">
        <f t="shared" si="187"/>
        <v>8</v>
      </c>
      <c r="ED20">
        <f t="shared" si="187"/>
        <v>13</v>
      </c>
      <c r="EE20">
        <f t="shared" si="187"/>
        <v>11</v>
      </c>
      <c r="EF20">
        <f t="shared" si="187"/>
        <v>7</v>
      </c>
      <c r="EG20">
        <f t="shared" si="34"/>
        <v>10</v>
      </c>
      <c r="EH20">
        <f t="shared" si="35"/>
        <v>12</v>
      </c>
      <c r="EI20">
        <f t="shared" si="36"/>
        <v>8</v>
      </c>
      <c r="EJ20">
        <f t="shared" si="37"/>
        <v>9</v>
      </c>
      <c r="EK20">
        <f t="shared" si="38"/>
        <v>11</v>
      </c>
      <c r="EL20">
        <f t="shared" si="39"/>
        <v>6</v>
      </c>
      <c r="EM20">
        <f t="shared" si="40"/>
        <v>11</v>
      </c>
      <c r="EN20">
        <f t="shared" si="41"/>
        <v>6</v>
      </c>
      <c r="EO20">
        <f t="shared" si="42"/>
        <v>15</v>
      </c>
      <c r="EP20">
        <f t="shared" si="43"/>
        <v>6</v>
      </c>
      <c r="EQ20">
        <f t="shared" si="44"/>
        <v>9</v>
      </c>
      <c r="ER20">
        <f t="shared" si="45"/>
        <v>11</v>
      </c>
      <c r="ES20">
        <f t="shared" si="46"/>
        <v>14</v>
      </c>
      <c r="ET20">
        <f t="shared" si="47"/>
        <v>16</v>
      </c>
      <c r="EU20">
        <f t="shared" si="48"/>
        <v>17</v>
      </c>
      <c r="EV20">
        <f t="shared" si="49"/>
        <v>10</v>
      </c>
      <c r="EW20">
        <f t="shared" si="50"/>
        <v>14</v>
      </c>
      <c r="EX20">
        <f t="shared" si="51"/>
        <v>22</v>
      </c>
      <c r="EY20">
        <f t="shared" si="52"/>
        <v>11</v>
      </c>
      <c r="EZ20">
        <f t="shared" si="53"/>
        <v>16</v>
      </c>
      <c r="FA20">
        <f t="shared" si="54"/>
        <v>12</v>
      </c>
      <c r="FB20">
        <f t="shared" si="55"/>
        <v>11</v>
      </c>
      <c r="FC20">
        <f t="shared" si="56"/>
        <v>16</v>
      </c>
      <c r="FD20">
        <f t="shared" si="57"/>
        <v>16</v>
      </c>
      <c r="FE20">
        <f t="shared" si="58"/>
        <v>10</v>
      </c>
      <c r="FF20">
        <f t="shared" si="59"/>
        <v>14</v>
      </c>
      <c r="FG20">
        <f t="shared" si="60"/>
        <v>10</v>
      </c>
      <c r="FH20">
        <f t="shared" si="61"/>
        <v>23</v>
      </c>
      <c r="FI20">
        <f t="shared" si="62"/>
        <v>22</v>
      </c>
      <c r="FJ20">
        <f t="shared" si="63"/>
        <v>17</v>
      </c>
      <c r="FK20">
        <f t="shared" si="64"/>
        <v>16</v>
      </c>
      <c r="FL20">
        <f t="shared" si="65"/>
        <v>20</v>
      </c>
      <c r="FM20">
        <f t="shared" si="66"/>
        <v>21</v>
      </c>
      <c r="FN20">
        <f t="shared" si="67"/>
        <v>23</v>
      </c>
      <c r="FO20">
        <f t="shared" si="68"/>
        <v>19</v>
      </c>
      <c r="FP20">
        <f t="shared" si="69"/>
        <v>18</v>
      </c>
      <c r="FQ20">
        <f t="shared" si="99"/>
        <v>31</v>
      </c>
      <c r="FR20">
        <f t="shared" si="100"/>
        <v>18</v>
      </c>
      <c r="FS20">
        <f t="shared" si="101"/>
        <v>17</v>
      </c>
      <c r="FT20">
        <f t="shared" si="102"/>
        <v>13</v>
      </c>
      <c r="FU20">
        <f t="shared" si="103"/>
        <v>24</v>
      </c>
      <c r="FV20">
        <f t="shared" si="104"/>
        <v>13</v>
      </c>
      <c r="FW20">
        <f t="shared" si="105"/>
        <v>17</v>
      </c>
      <c r="FX20">
        <f t="shared" si="106"/>
        <v>30</v>
      </c>
      <c r="FY20">
        <f t="shared" si="107"/>
        <v>21</v>
      </c>
      <c r="FZ20" t="e">
        <f t="shared" si="108"/>
        <v>#N/A</v>
      </c>
      <c r="GA20" t="e">
        <f t="shared" si="109"/>
        <v>#N/A</v>
      </c>
      <c r="GB20" t="e">
        <f t="shared" si="110"/>
        <v>#N/A</v>
      </c>
      <c r="GC20" t="e">
        <f t="shared" si="111"/>
        <v>#N/A</v>
      </c>
      <c r="GD20" t="e">
        <f t="shared" si="112"/>
        <v>#N/A</v>
      </c>
      <c r="GE20" t="e">
        <f t="shared" si="113"/>
        <v>#N/A</v>
      </c>
      <c r="GF20" t="e">
        <f t="shared" si="114"/>
        <v>#N/A</v>
      </c>
      <c r="GG20" t="e">
        <f t="shared" si="115"/>
        <v>#N/A</v>
      </c>
      <c r="GH20" t="e">
        <f t="shared" si="116"/>
        <v>#N/A</v>
      </c>
      <c r="GI20" t="e">
        <f t="shared" si="117"/>
        <v>#N/A</v>
      </c>
      <c r="GJ20" t="e">
        <f t="shared" si="118"/>
        <v>#N/A</v>
      </c>
      <c r="GK20" t="e">
        <f t="shared" si="119"/>
        <v>#N/A</v>
      </c>
      <c r="GL20" t="e">
        <f t="shared" si="120"/>
        <v>#N/A</v>
      </c>
      <c r="GM20" t="e">
        <f t="shared" si="121"/>
        <v>#N/A</v>
      </c>
      <c r="GN20" t="e">
        <f t="shared" si="122"/>
        <v>#N/A</v>
      </c>
      <c r="GO20" t="e">
        <f t="shared" si="123"/>
        <v>#N/A</v>
      </c>
      <c r="GP20">
        <v>1</v>
      </c>
    </row>
    <row r="21" spans="1:198" ht="25.05" customHeight="1" x14ac:dyDescent="0.55000000000000004">
      <c r="A21" s="73">
        <v>30</v>
      </c>
      <c r="B21" s="91">
        <v>206</v>
      </c>
      <c r="C21" s="91">
        <v>184</v>
      </c>
      <c r="D21" s="13"/>
      <c r="E21" s="13" t="str">
        <f t="shared" si="28"/>
        <v>Uruguay</v>
      </c>
      <c r="F21" s="13">
        <f t="shared" si="29"/>
        <v>0</v>
      </c>
      <c r="G21" s="13">
        <f t="shared" ref="G21:AL21" si="188">INDEX(_Death_Data,MATCH($E21,_Death_Country,0),MATCH(G$2,_Death_Day,0))-INDEX(_Death_Data,MATCH($E21,_Death_Country,0),MATCH(F$2,_Death_Day,0))*$C$2</f>
        <v>0</v>
      </c>
      <c r="H21" s="13">
        <f t="shared" si="188"/>
        <v>0</v>
      </c>
      <c r="I21" s="13">
        <f t="shared" si="188"/>
        <v>0</v>
      </c>
      <c r="J21" s="13">
        <f t="shared" si="188"/>
        <v>0</v>
      </c>
      <c r="K21" s="13">
        <f t="shared" si="188"/>
        <v>0</v>
      </c>
      <c r="L21" s="13">
        <f t="shared" si="188"/>
        <v>0</v>
      </c>
      <c r="M21" s="13">
        <f t="shared" si="188"/>
        <v>0</v>
      </c>
      <c r="N21" s="13">
        <f t="shared" si="188"/>
        <v>0</v>
      </c>
      <c r="O21" s="13">
        <f t="shared" si="188"/>
        <v>0</v>
      </c>
      <c r="P21" s="13">
        <f t="shared" si="188"/>
        <v>0</v>
      </c>
      <c r="Q21" s="13">
        <f t="shared" si="188"/>
        <v>0</v>
      </c>
      <c r="R21" s="13">
        <f t="shared" si="188"/>
        <v>0</v>
      </c>
      <c r="S21" s="13">
        <f t="shared" si="188"/>
        <v>0</v>
      </c>
      <c r="T21" s="13">
        <f t="shared" si="188"/>
        <v>0</v>
      </c>
      <c r="U21" s="13">
        <f t="shared" si="188"/>
        <v>0</v>
      </c>
      <c r="V21">
        <f t="shared" si="188"/>
        <v>0</v>
      </c>
      <c r="W21">
        <f t="shared" si="188"/>
        <v>0</v>
      </c>
      <c r="X21">
        <f t="shared" si="188"/>
        <v>0</v>
      </c>
      <c r="Y21">
        <f t="shared" si="188"/>
        <v>0</v>
      </c>
      <c r="Z21">
        <f t="shared" si="188"/>
        <v>0</v>
      </c>
      <c r="AA21">
        <f t="shared" si="188"/>
        <v>0</v>
      </c>
      <c r="AB21">
        <f t="shared" si="188"/>
        <v>0</v>
      </c>
      <c r="AC21">
        <f t="shared" si="188"/>
        <v>0</v>
      </c>
      <c r="AD21">
        <f t="shared" si="188"/>
        <v>0</v>
      </c>
      <c r="AE21">
        <f t="shared" si="188"/>
        <v>0</v>
      </c>
      <c r="AF21">
        <f t="shared" si="188"/>
        <v>0</v>
      </c>
      <c r="AG21">
        <f t="shared" si="188"/>
        <v>0</v>
      </c>
      <c r="AH21">
        <f t="shared" si="188"/>
        <v>0</v>
      </c>
      <c r="AI21">
        <f t="shared" si="188"/>
        <v>0</v>
      </c>
      <c r="AJ21">
        <f t="shared" si="188"/>
        <v>0</v>
      </c>
      <c r="AK21">
        <f t="shared" si="188"/>
        <v>0</v>
      </c>
      <c r="AL21">
        <f t="shared" si="188"/>
        <v>0</v>
      </c>
      <c r="AM21">
        <f t="shared" ref="AM21:BR21" si="189">INDEX(_Death_Data,MATCH($E21,_Death_Country,0),MATCH(AM$2,_Death_Day,0))-INDEX(_Death_Data,MATCH($E21,_Death_Country,0),MATCH(AL$2,_Death_Day,0))*$C$2</f>
        <v>0</v>
      </c>
      <c r="AN21">
        <f t="shared" si="189"/>
        <v>0</v>
      </c>
      <c r="AO21">
        <f t="shared" si="189"/>
        <v>0</v>
      </c>
      <c r="AP21">
        <f t="shared" si="189"/>
        <v>0</v>
      </c>
      <c r="AQ21">
        <f t="shared" si="189"/>
        <v>0</v>
      </c>
      <c r="AR21">
        <f t="shared" si="189"/>
        <v>0</v>
      </c>
      <c r="AS21">
        <f t="shared" si="189"/>
        <v>0</v>
      </c>
      <c r="AT21">
        <f t="shared" si="189"/>
        <v>0</v>
      </c>
      <c r="AU21">
        <f t="shared" si="189"/>
        <v>0</v>
      </c>
      <c r="AV21">
        <f t="shared" si="189"/>
        <v>0</v>
      </c>
      <c r="AW21">
        <f t="shared" si="189"/>
        <v>0</v>
      </c>
      <c r="AX21">
        <f t="shared" si="189"/>
        <v>0</v>
      </c>
      <c r="AY21">
        <f t="shared" si="189"/>
        <v>0</v>
      </c>
      <c r="AZ21">
        <f t="shared" si="189"/>
        <v>0</v>
      </c>
      <c r="BA21">
        <f t="shared" si="189"/>
        <v>0</v>
      </c>
      <c r="BB21">
        <f t="shared" si="189"/>
        <v>0</v>
      </c>
      <c r="BC21">
        <f t="shared" si="189"/>
        <v>0</v>
      </c>
      <c r="BD21">
        <f t="shared" si="189"/>
        <v>0</v>
      </c>
      <c r="BE21">
        <f t="shared" si="189"/>
        <v>0</v>
      </c>
      <c r="BF21">
        <f t="shared" si="189"/>
        <v>0</v>
      </c>
      <c r="BG21">
        <f t="shared" si="189"/>
        <v>0</v>
      </c>
      <c r="BH21">
        <f t="shared" si="189"/>
        <v>0</v>
      </c>
      <c r="BI21">
        <f t="shared" si="189"/>
        <v>0</v>
      </c>
      <c r="BJ21">
        <f t="shared" si="189"/>
        <v>0</v>
      </c>
      <c r="BK21">
        <f t="shared" si="189"/>
        <v>0</v>
      </c>
      <c r="BL21">
        <f t="shared" si="189"/>
        <v>0</v>
      </c>
      <c r="BM21">
        <f t="shared" si="189"/>
        <v>0</v>
      </c>
      <c r="BN21">
        <f t="shared" si="189"/>
        <v>0</v>
      </c>
      <c r="BO21">
        <f t="shared" si="189"/>
        <v>0</v>
      </c>
      <c r="BP21">
        <f t="shared" si="189"/>
        <v>0</v>
      </c>
      <c r="BQ21">
        <f t="shared" si="189"/>
        <v>0</v>
      </c>
      <c r="BR21">
        <f t="shared" si="189"/>
        <v>0</v>
      </c>
      <c r="BS21">
        <f t="shared" ref="BS21:CX21" si="190">INDEX(_Death_Data,MATCH($E21,_Death_Country,0),MATCH(BS$2,_Death_Day,0))-INDEX(_Death_Data,MATCH($E21,_Death_Country,0),MATCH(BR$2,_Death_Day,0))*$C$2</f>
        <v>0</v>
      </c>
      <c r="BT21">
        <f t="shared" si="190"/>
        <v>1</v>
      </c>
      <c r="BU21">
        <f t="shared" si="190"/>
        <v>0</v>
      </c>
      <c r="BV21">
        <f t="shared" si="190"/>
        <v>0</v>
      </c>
      <c r="BW21">
        <f t="shared" si="190"/>
        <v>0</v>
      </c>
      <c r="BX21">
        <f t="shared" si="190"/>
        <v>1</v>
      </c>
      <c r="BY21">
        <f t="shared" si="190"/>
        <v>2</v>
      </c>
      <c r="BZ21">
        <f t="shared" si="190"/>
        <v>0</v>
      </c>
      <c r="CA21">
        <f t="shared" si="190"/>
        <v>1</v>
      </c>
      <c r="CB21">
        <f t="shared" si="190"/>
        <v>1</v>
      </c>
      <c r="CC21">
        <f t="shared" si="190"/>
        <v>0</v>
      </c>
      <c r="CD21">
        <f t="shared" si="190"/>
        <v>1</v>
      </c>
      <c r="CE21">
        <f t="shared" si="190"/>
        <v>0</v>
      </c>
      <c r="CF21">
        <f t="shared" si="190"/>
        <v>0</v>
      </c>
      <c r="CG21">
        <f t="shared" si="190"/>
        <v>0</v>
      </c>
      <c r="CH21">
        <f t="shared" si="190"/>
        <v>0</v>
      </c>
      <c r="CI21">
        <f t="shared" si="190"/>
        <v>0</v>
      </c>
      <c r="CJ21">
        <f t="shared" si="190"/>
        <v>1</v>
      </c>
      <c r="CK21">
        <f t="shared" si="190"/>
        <v>0</v>
      </c>
      <c r="CL21">
        <f t="shared" si="190"/>
        <v>1</v>
      </c>
      <c r="CM21">
        <f t="shared" si="190"/>
        <v>0</v>
      </c>
      <c r="CN21">
        <f t="shared" si="190"/>
        <v>0</v>
      </c>
      <c r="CO21">
        <f t="shared" si="190"/>
        <v>0</v>
      </c>
      <c r="CP21">
        <f t="shared" si="190"/>
        <v>1</v>
      </c>
      <c r="CQ21">
        <f t="shared" si="190"/>
        <v>0</v>
      </c>
      <c r="CR21">
        <f t="shared" si="190"/>
        <v>2</v>
      </c>
      <c r="CS21">
        <f t="shared" si="190"/>
        <v>0</v>
      </c>
      <c r="CT21">
        <f t="shared" si="190"/>
        <v>0</v>
      </c>
      <c r="CU21">
        <f t="shared" si="190"/>
        <v>0</v>
      </c>
      <c r="CV21">
        <f t="shared" si="190"/>
        <v>2</v>
      </c>
      <c r="CW21">
        <f t="shared" si="190"/>
        <v>1</v>
      </c>
      <c r="CX21">
        <f t="shared" si="190"/>
        <v>0</v>
      </c>
      <c r="CY21">
        <f t="shared" ref="CY21:EF21" si="191">INDEX(_Death_Data,MATCH($E21,_Death_Country,0),MATCH(CY$2,_Death_Day,0))-INDEX(_Death_Data,MATCH($E21,_Death_Country,0),MATCH(CX$2,_Death_Day,0))*$C$2</f>
        <v>0</v>
      </c>
      <c r="CZ21">
        <f t="shared" si="191"/>
        <v>0</v>
      </c>
      <c r="DA21">
        <f t="shared" si="191"/>
        <v>2</v>
      </c>
      <c r="DB21">
        <f t="shared" si="191"/>
        <v>0</v>
      </c>
      <c r="DC21">
        <f t="shared" si="191"/>
        <v>0</v>
      </c>
      <c r="DD21">
        <f t="shared" si="191"/>
        <v>0</v>
      </c>
      <c r="DE21">
        <f t="shared" si="191"/>
        <v>0</v>
      </c>
      <c r="DF21">
        <f t="shared" si="191"/>
        <v>0</v>
      </c>
      <c r="DG21">
        <f t="shared" si="191"/>
        <v>0</v>
      </c>
      <c r="DH21">
        <f t="shared" si="191"/>
        <v>0</v>
      </c>
      <c r="DI21">
        <f t="shared" si="191"/>
        <v>1</v>
      </c>
      <c r="DJ21">
        <f t="shared" si="191"/>
        <v>0</v>
      </c>
      <c r="DK21">
        <f t="shared" si="191"/>
        <v>1</v>
      </c>
      <c r="DL21">
        <f t="shared" si="191"/>
        <v>0</v>
      </c>
      <c r="DM21">
        <f t="shared" si="191"/>
        <v>0</v>
      </c>
      <c r="DN21">
        <f t="shared" si="191"/>
        <v>0</v>
      </c>
      <c r="DO21">
        <f t="shared" si="191"/>
        <v>0</v>
      </c>
      <c r="DP21">
        <f t="shared" si="191"/>
        <v>0</v>
      </c>
      <c r="DQ21">
        <f t="shared" si="191"/>
        <v>0</v>
      </c>
      <c r="DR21">
        <f t="shared" si="191"/>
        <v>1</v>
      </c>
      <c r="DS21">
        <f t="shared" si="191"/>
        <v>0</v>
      </c>
      <c r="DT21">
        <f t="shared" si="191"/>
        <v>0</v>
      </c>
      <c r="DU21">
        <f t="shared" si="191"/>
        <v>0</v>
      </c>
      <c r="DV21">
        <f t="shared" si="191"/>
        <v>0</v>
      </c>
      <c r="DW21">
        <f t="shared" si="191"/>
        <v>0</v>
      </c>
      <c r="DX21">
        <f t="shared" si="191"/>
        <v>2</v>
      </c>
      <c r="DY21">
        <f t="shared" si="191"/>
        <v>0</v>
      </c>
      <c r="DZ21">
        <f t="shared" si="191"/>
        <v>0</v>
      </c>
      <c r="EA21">
        <f t="shared" si="191"/>
        <v>0</v>
      </c>
      <c r="EB21">
        <f t="shared" si="191"/>
        <v>0</v>
      </c>
      <c r="EC21">
        <f t="shared" si="191"/>
        <v>0</v>
      </c>
      <c r="ED21">
        <f t="shared" si="191"/>
        <v>0</v>
      </c>
      <c r="EE21">
        <f t="shared" si="191"/>
        <v>0</v>
      </c>
      <c r="EF21">
        <f t="shared" si="191"/>
        <v>0</v>
      </c>
      <c r="EG21">
        <f t="shared" si="34"/>
        <v>1</v>
      </c>
      <c r="EH21">
        <f t="shared" si="35"/>
        <v>0</v>
      </c>
      <c r="EI21">
        <f t="shared" si="36"/>
        <v>0</v>
      </c>
      <c r="EJ21">
        <f t="shared" si="37"/>
        <v>0</v>
      </c>
      <c r="EK21">
        <f t="shared" si="38"/>
        <v>0</v>
      </c>
      <c r="EL21">
        <f t="shared" si="39"/>
        <v>0</v>
      </c>
      <c r="EM21">
        <f t="shared" si="40"/>
        <v>0</v>
      </c>
      <c r="EN21">
        <f t="shared" si="41"/>
        <v>0</v>
      </c>
      <c r="EO21">
        <f t="shared" si="42"/>
        <v>0</v>
      </c>
      <c r="EP21">
        <f t="shared" si="43"/>
        <v>0</v>
      </c>
      <c r="EQ21">
        <f t="shared" si="44"/>
        <v>0</v>
      </c>
      <c r="ER21">
        <f t="shared" si="45"/>
        <v>0</v>
      </c>
      <c r="ES21">
        <f t="shared" si="46"/>
        <v>0</v>
      </c>
      <c r="ET21">
        <f t="shared" si="47"/>
        <v>0</v>
      </c>
      <c r="EU21">
        <f t="shared" si="48"/>
        <v>0</v>
      </c>
      <c r="EV21">
        <f t="shared" si="49"/>
        <v>1</v>
      </c>
      <c r="EW21">
        <f t="shared" si="50"/>
        <v>0</v>
      </c>
      <c r="EX21">
        <f t="shared" si="51"/>
        <v>0</v>
      </c>
      <c r="EY21">
        <f t="shared" si="52"/>
        <v>0</v>
      </c>
      <c r="EZ21">
        <f t="shared" si="53"/>
        <v>1</v>
      </c>
      <c r="FA21">
        <f t="shared" si="54"/>
        <v>0</v>
      </c>
      <c r="FB21">
        <f t="shared" si="55"/>
        <v>0</v>
      </c>
      <c r="FC21">
        <f t="shared" si="56"/>
        <v>0</v>
      </c>
      <c r="FD21">
        <f t="shared" si="57"/>
        <v>1</v>
      </c>
      <c r="FE21">
        <f t="shared" si="58"/>
        <v>0</v>
      </c>
      <c r="FF21">
        <f t="shared" si="59"/>
        <v>0</v>
      </c>
      <c r="FG21">
        <f t="shared" si="60"/>
        <v>0</v>
      </c>
      <c r="FH21">
        <f t="shared" si="61"/>
        <v>1</v>
      </c>
      <c r="FI21">
        <f t="shared" si="62"/>
        <v>0</v>
      </c>
      <c r="FJ21">
        <f t="shared" si="63"/>
        <v>0</v>
      </c>
      <c r="FK21">
        <f t="shared" si="64"/>
        <v>1</v>
      </c>
      <c r="FL21">
        <f t="shared" si="65"/>
        <v>0</v>
      </c>
      <c r="FM21">
        <f t="shared" si="66"/>
        <v>0</v>
      </c>
      <c r="FN21">
        <f t="shared" si="67"/>
        <v>0</v>
      </c>
      <c r="FO21">
        <f t="shared" si="68"/>
        <v>0</v>
      </c>
      <c r="FP21">
        <f t="shared" si="69"/>
        <v>1</v>
      </c>
      <c r="FQ21">
        <f t="shared" si="99"/>
        <v>0</v>
      </c>
      <c r="FR21">
        <f t="shared" si="100"/>
        <v>0</v>
      </c>
      <c r="FS21">
        <f t="shared" si="101"/>
        <v>0</v>
      </c>
      <c r="FT21">
        <f t="shared" si="102"/>
        <v>0</v>
      </c>
      <c r="FU21">
        <f t="shared" si="103"/>
        <v>1</v>
      </c>
      <c r="FV21">
        <f t="shared" si="104"/>
        <v>1</v>
      </c>
      <c r="FW21">
        <f t="shared" si="105"/>
        <v>0</v>
      </c>
      <c r="FX21">
        <f t="shared" si="106"/>
        <v>0</v>
      </c>
      <c r="FY21">
        <f t="shared" si="107"/>
        <v>0</v>
      </c>
      <c r="FZ21" t="e">
        <f t="shared" si="108"/>
        <v>#N/A</v>
      </c>
      <c r="GA21" t="e">
        <f t="shared" si="109"/>
        <v>#N/A</v>
      </c>
      <c r="GB21" t="e">
        <f t="shared" si="110"/>
        <v>#N/A</v>
      </c>
      <c r="GC21" t="e">
        <f t="shared" si="111"/>
        <v>#N/A</v>
      </c>
      <c r="GD21" t="e">
        <f t="shared" si="112"/>
        <v>#N/A</v>
      </c>
      <c r="GE21" t="e">
        <f t="shared" si="113"/>
        <v>#N/A</v>
      </c>
      <c r="GF21" t="e">
        <f t="shared" si="114"/>
        <v>#N/A</v>
      </c>
      <c r="GG21" t="e">
        <f t="shared" si="115"/>
        <v>#N/A</v>
      </c>
      <c r="GH21" t="e">
        <f t="shared" si="116"/>
        <v>#N/A</v>
      </c>
      <c r="GI21" t="e">
        <f t="shared" si="117"/>
        <v>#N/A</v>
      </c>
      <c r="GJ21" t="e">
        <f t="shared" si="118"/>
        <v>#N/A</v>
      </c>
      <c r="GK21" t="e">
        <f t="shared" si="119"/>
        <v>#N/A</v>
      </c>
      <c r="GL21" t="e">
        <f t="shared" si="120"/>
        <v>#N/A</v>
      </c>
      <c r="GM21" t="e">
        <f t="shared" si="121"/>
        <v>#N/A</v>
      </c>
      <c r="GN21" t="e">
        <f t="shared" si="122"/>
        <v>#N/A</v>
      </c>
      <c r="GO21" t="e">
        <f t="shared" si="123"/>
        <v>#N/A</v>
      </c>
      <c r="GP21">
        <v>1</v>
      </c>
    </row>
    <row r="22" spans="1:198" ht="25.05" customHeight="1" x14ac:dyDescent="0.55000000000000004">
      <c r="A22" s="73">
        <v>157</v>
      </c>
      <c r="B22" s="91">
        <v>228</v>
      </c>
      <c r="C22" s="91">
        <v>30</v>
      </c>
      <c r="D22" s="13"/>
      <c r="E22" s="13" t="str">
        <f t="shared" si="28"/>
        <v>Botswana</v>
      </c>
      <c r="F22" s="13">
        <f t="shared" si="29"/>
        <v>0</v>
      </c>
      <c r="G22" s="13">
        <f t="shared" ref="G22:AL22" si="192">INDEX(_Death_Data,MATCH($E22,_Death_Country,0),MATCH(G$2,_Death_Day,0))-INDEX(_Death_Data,MATCH($E22,_Death_Country,0),MATCH(F$2,_Death_Day,0))*$C$2</f>
        <v>0</v>
      </c>
      <c r="H22" s="13">
        <f t="shared" si="192"/>
        <v>0</v>
      </c>
      <c r="I22" s="13">
        <f t="shared" si="192"/>
        <v>0</v>
      </c>
      <c r="J22" s="13">
        <f t="shared" si="192"/>
        <v>0</v>
      </c>
      <c r="K22" s="13">
        <f t="shared" si="192"/>
        <v>0</v>
      </c>
      <c r="L22" s="13">
        <f t="shared" si="192"/>
        <v>0</v>
      </c>
      <c r="M22" s="13">
        <f t="shared" si="192"/>
        <v>0</v>
      </c>
      <c r="N22" s="13">
        <f t="shared" si="192"/>
        <v>0</v>
      </c>
      <c r="O22" s="13">
        <f t="shared" si="192"/>
        <v>0</v>
      </c>
      <c r="P22" s="13">
        <f t="shared" si="192"/>
        <v>0</v>
      </c>
      <c r="Q22" s="13">
        <f t="shared" si="192"/>
        <v>0</v>
      </c>
      <c r="R22" s="13">
        <f t="shared" si="192"/>
        <v>0</v>
      </c>
      <c r="S22" s="13">
        <f t="shared" si="192"/>
        <v>0</v>
      </c>
      <c r="T22" s="13">
        <f t="shared" si="192"/>
        <v>0</v>
      </c>
      <c r="U22" s="13">
        <f t="shared" si="192"/>
        <v>0</v>
      </c>
      <c r="V22">
        <f t="shared" si="192"/>
        <v>0</v>
      </c>
      <c r="W22">
        <f t="shared" si="192"/>
        <v>0</v>
      </c>
      <c r="X22">
        <f t="shared" si="192"/>
        <v>0</v>
      </c>
      <c r="Y22">
        <f t="shared" si="192"/>
        <v>0</v>
      </c>
      <c r="Z22">
        <f t="shared" si="192"/>
        <v>0</v>
      </c>
      <c r="AA22">
        <f t="shared" si="192"/>
        <v>0</v>
      </c>
      <c r="AB22">
        <f t="shared" si="192"/>
        <v>0</v>
      </c>
      <c r="AC22">
        <f t="shared" si="192"/>
        <v>0</v>
      </c>
      <c r="AD22">
        <f t="shared" si="192"/>
        <v>0</v>
      </c>
      <c r="AE22">
        <f t="shared" si="192"/>
        <v>0</v>
      </c>
      <c r="AF22">
        <f t="shared" si="192"/>
        <v>0</v>
      </c>
      <c r="AG22">
        <f t="shared" si="192"/>
        <v>0</v>
      </c>
      <c r="AH22">
        <f t="shared" si="192"/>
        <v>0</v>
      </c>
      <c r="AI22">
        <f t="shared" si="192"/>
        <v>0</v>
      </c>
      <c r="AJ22">
        <f t="shared" si="192"/>
        <v>0</v>
      </c>
      <c r="AK22">
        <f t="shared" si="192"/>
        <v>0</v>
      </c>
      <c r="AL22">
        <f t="shared" si="192"/>
        <v>0</v>
      </c>
      <c r="AM22">
        <f t="shared" ref="AM22:BR22" si="193">INDEX(_Death_Data,MATCH($E22,_Death_Country,0),MATCH(AM$2,_Death_Day,0))-INDEX(_Death_Data,MATCH($E22,_Death_Country,0),MATCH(AL$2,_Death_Day,0))*$C$2</f>
        <v>0</v>
      </c>
      <c r="AN22">
        <f t="shared" si="193"/>
        <v>0</v>
      </c>
      <c r="AO22">
        <f t="shared" si="193"/>
        <v>0</v>
      </c>
      <c r="AP22">
        <f t="shared" si="193"/>
        <v>0</v>
      </c>
      <c r="AQ22">
        <f t="shared" si="193"/>
        <v>0</v>
      </c>
      <c r="AR22">
        <f t="shared" si="193"/>
        <v>0</v>
      </c>
      <c r="AS22">
        <f t="shared" si="193"/>
        <v>0</v>
      </c>
      <c r="AT22">
        <f t="shared" si="193"/>
        <v>0</v>
      </c>
      <c r="AU22">
        <f t="shared" si="193"/>
        <v>0</v>
      </c>
      <c r="AV22">
        <f t="shared" si="193"/>
        <v>0</v>
      </c>
      <c r="AW22">
        <f t="shared" si="193"/>
        <v>0</v>
      </c>
      <c r="AX22">
        <f t="shared" si="193"/>
        <v>0</v>
      </c>
      <c r="AY22">
        <f t="shared" si="193"/>
        <v>0</v>
      </c>
      <c r="AZ22">
        <f t="shared" si="193"/>
        <v>0</v>
      </c>
      <c r="BA22">
        <f t="shared" si="193"/>
        <v>0</v>
      </c>
      <c r="BB22">
        <f t="shared" si="193"/>
        <v>0</v>
      </c>
      <c r="BC22">
        <f t="shared" si="193"/>
        <v>0</v>
      </c>
      <c r="BD22">
        <f t="shared" si="193"/>
        <v>0</v>
      </c>
      <c r="BE22">
        <f t="shared" si="193"/>
        <v>0</v>
      </c>
      <c r="BF22">
        <f t="shared" si="193"/>
        <v>0</v>
      </c>
      <c r="BG22">
        <f t="shared" si="193"/>
        <v>0</v>
      </c>
      <c r="BH22">
        <f t="shared" si="193"/>
        <v>0</v>
      </c>
      <c r="BI22">
        <f t="shared" si="193"/>
        <v>0</v>
      </c>
      <c r="BJ22">
        <f t="shared" si="193"/>
        <v>0</v>
      </c>
      <c r="BK22">
        <f t="shared" si="193"/>
        <v>0</v>
      </c>
      <c r="BL22">
        <f t="shared" si="193"/>
        <v>0</v>
      </c>
      <c r="BM22">
        <f t="shared" si="193"/>
        <v>0</v>
      </c>
      <c r="BN22">
        <f t="shared" si="193"/>
        <v>0</v>
      </c>
      <c r="BO22">
        <f t="shared" si="193"/>
        <v>0</v>
      </c>
      <c r="BP22">
        <f t="shared" si="193"/>
        <v>0</v>
      </c>
      <c r="BQ22">
        <f t="shared" si="193"/>
        <v>0</v>
      </c>
      <c r="BR22">
        <f t="shared" si="193"/>
        <v>0</v>
      </c>
      <c r="BS22">
        <f t="shared" ref="BS22:CX22" si="194">INDEX(_Death_Data,MATCH($E22,_Death_Country,0),MATCH(BS$2,_Death_Day,0))-INDEX(_Death_Data,MATCH($E22,_Death_Country,0),MATCH(BR$2,_Death_Day,0))*$C$2</f>
        <v>0</v>
      </c>
      <c r="BT22">
        <f t="shared" si="194"/>
        <v>0</v>
      </c>
      <c r="BU22">
        <f t="shared" si="194"/>
        <v>0</v>
      </c>
      <c r="BV22">
        <f t="shared" si="194"/>
        <v>0</v>
      </c>
      <c r="BW22">
        <f t="shared" si="194"/>
        <v>1</v>
      </c>
      <c r="BX22">
        <f t="shared" si="194"/>
        <v>0</v>
      </c>
      <c r="BY22">
        <f t="shared" si="194"/>
        <v>0</v>
      </c>
      <c r="BZ22">
        <f t="shared" si="194"/>
        <v>0</v>
      </c>
      <c r="CA22">
        <f t="shared" si="194"/>
        <v>0</v>
      </c>
      <c r="CB22">
        <f t="shared" si="194"/>
        <v>0</v>
      </c>
      <c r="CC22">
        <f t="shared" si="194"/>
        <v>0</v>
      </c>
      <c r="CD22">
        <f t="shared" si="194"/>
        <v>0</v>
      </c>
      <c r="CE22">
        <f t="shared" si="194"/>
        <v>0</v>
      </c>
      <c r="CF22">
        <f t="shared" si="194"/>
        <v>0</v>
      </c>
      <c r="CG22">
        <f t="shared" si="194"/>
        <v>0</v>
      </c>
      <c r="CH22">
        <f t="shared" si="194"/>
        <v>0</v>
      </c>
      <c r="CI22">
        <f t="shared" si="194"/>
        <v>0</v>
      </c>
      <c r="CJ22">
        <f t="shared" si="194"/>
        <v>0</v>
      </c>
      <c r="CK22">
        <f t="shared" si="194"/>
        <v>0</v>
      </c>
      <c r="CL22">
        <f t="shared" si="194"/>
        <v>0</v>
      </c>
      <c r="CM22">
        <f t="shared" si="194"/>
        <v>0</v>
      </c>
      <c r="CN22">
        <f t="shared" si="194"/>
        <v>0</v>
      </c>
      <c r="CO22">
        <f t="shared" si="194"/>
        <v>0</v>
      </c>
      <c r="CP22">
        <f t="shared" si="194"/>
        <v>0</v>
      </c>
      <c r="CQ22">
        <f t="shared" si="194"/>
        <v>0</v>
      </c>
      <c r="CR22">
        <f t="shared" si="194"/>
        <v>0</v>
      </c>
      <c r="CS22">
        <f t="shared" si="194"/>
        <v>0</v>
      </c>
      <c r="CT22">
        <f t="shared" si="194"/>
        <v>0</v>
      </c>
      <c r="CU22">
        <f t="shared" si="194"/>
        <v>0</v>
      </c>
      <c r="CV22">
        <f t="shared" si="194"/>
        <v>0</v>
      </c>
      <c r="CW22">
        <f t="shared" si="194"/>
        <v>0</v>
      </c>
      <c r="CX22">
        <f t="shared" si="194"/>
        <v>0</v>
      </c>
      <c r="CY22">
        <f t="shared" ref="CY22:EF22" si="195">INDEX(_Death_Data,MATCH($E22,_Death_Country,0),MATCH(CY$2,_Death_Day,0))-INDEX(_Death_Data,MATCH($E22,_Death_Country,0),MATCH(CX$2,_Death_Day,0))*$C$2</f>
        <v>0</v>
      </c>
      <c r="CZ22">
        <f t="shared" si="195"/>
        <v>0</v>
      </c>
      <c r="DA22">
        <f t="shared" si="195"/>
        <v>0</v>
      </c>
      <c r="DB22">
        <f t="shared" si="195"/>
        <v>0</v>
      </c>
      <c r="DC22">
        <f t="shared" si="195"/>
        <v>0</v>
      </c>
      <c r="DD22">
        <f t="shared" si="195"/>
        <v>0</v>
      </c>
      <c r="DE22">
        <f t="shared" si="195"/>
        <v>0</v>
      </c>
      <c r="DF22">
        <f t="shared" si="195"/>
        <v>0</v>
      </c>
      <c r="DG22">
        <f t="shared" si="195"/>
        <v>0</v>
      </c>
      <c r="DH22">
        <f t="shared" si="195"/>
        <v>0</v>
      </c>
      <c r="DI22">
        <f t="shared" si="195"/>
        <v>0</v>
      </c>
      <c r="DJ22">
        <f t="shared" si="195"/>
        <v>0</v>
      </c>
      <c r="DK22">
        <f t="shared" si="195"/>
        <v>0</v>
      </c>
      <c r="DL22">
        <f t="shared" si="195"/>
        <v>0</v>
      </c>
      <c r="DM22">
        <f t="shared" si="195"/>
        <v>0</v>
      </c>
      <c r="DN22">
        <f t="shared" si="195"/>
        <v>0</v>
      </c>
      <c r="DO22">
        <f t="shared" si="195"/>
        <v>0</v>
      </c>
      <c r="DP22">
        <f t="shared" si="195"/>
        <v>0</v>
      </c>
      <c r="DQ22">
        <f t="shared" si="195"/>
        <v>0</v>
      </c>
      <c r="DR22">
        <f t="shared" si="195"/>
        <v>0</v>
      </c>
      <c r="DS22">
        <f t="shared" si="195"/>
        <v>0</v>
      </c>
      <c r="DT22">
        <f t="shared" si="195"/>
        <v>0</v>
      </c>
      <c r="DU22">
        <f t="shared" si="195"/>
        <v>0</v>
      </c>
      <c r="DV22">
        <f t="shared" si="195"/>
        <v>0</v>
      </c>
      <c r="DW22">
        <f t="shared" si="195"/>
        <v>0</v>
      </c>
      <c r="DX22">
        <f t="shared" si="195"/>
        <v>0</v>
      </c>
      <c r="DY22">
        <f t="shared" si="195"/>
        <v>0</v>
      </c>
      <c r="DZ22">
        <f t="shared" si="195"/>
        <v>0</v>
      </c>
      <c r="EA22">
        <f t="shared" si="195"/>
        <v>0</v>
      </c>
      <c r="EB22">
        <f t="shared" si="195"/>
        <v>0</v>
      </c>
      <c r="EC22">
        <f t="shared" si="195"/>
        <v>0</v>
      </c>
      <c r="ED22">
        <f t="shared" si="195"/>
        <v>0</v>
      </c>
      <c r="EE22">
        <f t="shared" si="195"/>
        <v>0</v>
      </c>
      <c r="EF22">
        <f t="shared" si="195"/>
        <v>0</v>
      </c>
      <c r="EG22">
        <f t="shared" si="34"/>
        <v>0</v>
      </c>
      <c r="EH22">
        <f t="shared" si="35"/>
        <v>0</v>
      </c>
      <c r="EI22">
        <f t="shared" si="36"/>
        <v>0</v>
      </c>
      <c r="EJ22">
        <f t="shared" si="37"/>
        <v>0</v>
      </c>
      <c r="EK22">
        <f t="shared" si="38"/>
        <v>0</v>
      </c>
      <c r="EL22">
        <f t="shared" si="39"/>
        <v>0</v>
      </c>
      <c r="EM22">
        <f t="shared" si="40"/>
        <v>0</v>
      </c>
      <c r="EN22">
        <f t="shared" si="41"/>
        <v>0</v>
      </c>
      <c r="EO22">
        <f t="shared" si="42"/>
        <v>0</v>
      </c>
      <c r="EP22">
        <f t="shared" si="43"/>
        <v>0</v>
      </c>
      <c r="EQ22">
        <f t="shared" si="44"/>
        <v>0</v>
      </c>
      <c r="ER22">
        <f t="shared" si="45"/>
        <v>0</v>
      </c>
      <c r="ES22">
        <f t="shared" si="46"/>
        <v>0</v>
      </c>
      <c r="ET22">
        <f t="shared" si="47"/>
        <v>0</v>
      </c>
      <c r="EU22">
        <f t="shared" si="48"/>
        <v>0</v>
      </c>
      <c r="EV22">
        <f t="shared" si="49"/>
        <v>0</v>
      </c>
      <c r="EW22">
        <f t="shared" si="50"/>
        <v>0</v>
      </c>
      <c r="EX22">
        <f t="shared" si="51"/>
        <v>0</v>
      </c>
      <c r="EY22">
        <f t="shared" si="52"/>
        <v>0</v>
      </c>
      <c r="EZ22">
        <f t="shared" si="53"/>
        <v>0</v>
      </c>
      <c r="FA22">
        <f t="shared" si="54"/>
        <v>0</v>
      </c>
      <c r="FB22">
        <f t="shared" si="55"/>
        <v>0</v>
      </c>
      <c r="FC22">
        <f t="shared" si="56"/>
        <v>0</v>
      </c>
      <c r="FD22">
        <f t="shared" si="57"/>
        <v>0</v>
      </c>
      <c r="FE22">
        <f t="shared" si="58"/>
        <v>0</v>
      </c>
      <c r="FF22">
        <f t="shared" si="59"/>
        <v>0</v>
      </c>
      <c r="FG22">
        <f t="shared" si="60"/>
        <v>0</v>
      </c>
      <c r="FH22">
        <f t="shared" si="61"/>
        <v>0</v>
      </c>
      <c r="FI22">
        <f t="shared" si="62"/>
        <v>0</v>
      </c>
      <c r="FJ22">
        <f t="shared" si="63"/>
        <v>0</v>
      </c>
      <c r="FK22">
        <f t="shared" si="64"/>
        <v>0</v>
      </c>
      <c r="FL22">
        <f t="shared" si="65"/>
        <v>0</v>
      </c>
      <c r="FM22">
        <f t="shared" si="66"/>
        <v>0</v>
      </c>
      <c r="FN22">
        <f t="shared" si="67"/>
        <v>0</v>
      </c>
      <c r="FO22">
        <f t="shared" si="68"/>
        <v>0</v>
      </c>
      <c r="FP22">
        <f t="shared" si="69"/>
        <v>0</v>
      </c>
      <c r="FQ22">
        <f t="shared" si="99"/>
        <v>0</v>
      </c>
      <c r="FR22">
        <f t="shared" si="100"/>
        <v>0</v>
      </c>
      <c r="FS22">
        <f t="shared" si="101"/>
        <v>0</v>
      </c>
      <c r="FT22">
        <f t="shared" si="102"/>
        <v>0</v>
      </c>
      <c r="FU22">
        <f t="shared" si="103"/>
        <v>0</v>
      </c>
      <c r="FV22">
        <f t="shared" si="104"/>
        <v>0</v>
      </c>
      <c r="FW22">
        <f t="shared" si="105"/>
        <v>0</v>
      </c>
      <c r="FX22">
        <f t="shared" si="106"/>
        <v>0</v>
      </c>
      <c r="FY22">
        <f t="shared" si="107"/>
        <v>0</v>
      </c>
      <c r="FZ22" t="e">
        <f t="shared" si="108"/>
        <v>#N/A</v>
      </c>
      <c r="GA22" t="e">
        <f t="shared" si="109"/>
        <v>#N/A</v>
      </c>
      <c r="GB22" t="e">
        <f t="shared" si="110"/>
        <v>#N/A</v>
      </c>
      <c r="GC22" t="e">
        <f t="shared" si="111"/>
        <v>#N/A</v>
      </c>
      <c r="GD22" t="e">
        <f t="shared" si="112"/>
        <v>#N/A</v>
      </c>
      <c r="GE22" t="e">
        <f t="shared" si="113"/>
        <v>#N/A</v>
      </c>
      <c r="GF22" t="e">
        <f t="shared" si="114"/>
        <v>#N/A</v>
      </c>
      <c r="GG22" t="e">
        <f t="shared" si="115"/>
        <v>#N/A</v>
      </c>
      <c r="GH22" t="e">
        <f t="shared" si="116"/>
        <v>#N/A</v>
      </c>
      <c r="GI22" t="e">
        <f t="shared" si="117"/>
        <v>#N/A</v>
      </c>
      <c r="GJ22" t="e">
        <f t="shared" si="118"/>
        <v>#N/A</v>
      </c>
      <c r="GK22" t="e">
        <f t="shared" si="119"/>
        <v>#N/A</v>
      </c>
      <c r="GL22" t="e">
        <f t="shared" si="120"/>
        <v>#N/A</v>
      </c>
      <c r="GM22" t="e">
        <f t="shared" si="121"/>
        <v>#N/A</v>
      </c>
      <c r="GN22" t="e">
        <f t="shared" si="122"/>
        <v>#N/A</v>
      </c>
      <c r="GO22" t="e">
        <f t="shared" si="123"/>
        <v>#N/A</v>
      </c>
      <c r="GP22">
        <v>1</v>
      </c>
    </row>
    <row r="23" spans="1:198" ht="15" customHeight="1" x14ac:dyDescent="0.55000000000000004">
      <c r="B23" s="31" t="s">
        <v>262</v>
      </c>
      <c r="C23" s="13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GP23">
        <v>1</v>
      </c>
    </row>
    <row r="24" spans="1:198" ht="10.050000000000001" customHeight="1" x14ac:dyDescent="0.55000000000000004"/>
    <row r="26" spans="1:198" x14ac:dyDescent="0.55000000000000004">
      <c r="B26" t="s">
        <v>674</v>
      </c>
    </row>
    <row r="27" spans="1:198" x14ac:dyDescent="0.55000000000000004">
      <c r="B27" t="s">
        <v>525</v>
      </c>
    </row>
  </sheetData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8129" r:id="rId3" name="Drop Down 1">
              <controlPr defaultSize="0" autoLine="0" autoPict="0">
                <anchor moveWithCells="1">
                  <from>
                    <xdr:col>1</xdr:col>
                    <xdr:colOff>106680</xdr:colOff>
                    <xdr:row>2</xdr:row>
                    <xdr:rowOff>22860</xdr:rowOff>
                  </from>
                  <to>
                    <xdr:col>1</xdr:col>
                    <xdr:colOff>1535430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0" r:id="rId4" name="Drop Down 2">
              <controlPr defaultSize="0" autoLine="0" autoPict="0">
                <anchor moveWithCells="1">
                  <from>
                    <xdr:col>1</xdr:col>
                    <xdr:colOff>106680</xdr:colOff>
                    <xdr:row>3</xdr:row>
                    <xdr:rowOff>11430</xdr:rowOff>
                  </from>
                  <to>
                    <xdr:col>1</xdr:col>
                    <xdr:colOff>1535430</xdr:colOff>
                    <xdr:row>3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1" r:id="rId5" name="Drop Down 3">
              <controlPr defaultSize="0" autoLine="0" autoPict="0">
                <anchor moveWithCells="1">
                  <from>
                    <xdr:col>1</xdr:col>
                    <xdr:colOff>106680</xdr:colOff>
                    <xdr:row>4</xdr:row>
                    <xdr:rowOff>30480</xdr:rowOff>
                  </from>
                  <to>
                    <xdr:col>1</xdr:col>
                    <xdr:colOff>1535430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2" r:id="rId6" name="Drop Down 4">
              <controlPr defaultSize="0" autoLine="0" autoPict="0">
                <anchor moveWithCells="1">
                  <from>
                    <xdr:col>1</xdr:col>
                    <xdr:colOff>106680</xdr:colOff>
                    <xdr:row>5</xdr:row>
                    <xdr:rowOff>11430</xdr:rowOff>
                  </from>
                  <to>
                    <xdr:col>1</xdr:col>
                    <xdr:colOff>1535430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3" r:id="rId7" name="Drop Down 5">
              <controlPr defaultSize="0" autoLine="0" autoPict="0">
                <anchor moveWithCells="1">
                  <from>
                    <xdr:col>1</xdr:col>
                    <xdr:colOff>106680</xdr:colOff>
                    <xdr:row>6</xdr:row>
                    <xdr:rowOff>11430</xdr:rowOff>
                  </from>
                  <to>
                    <xdr:col>1</xdr:col>
                    <xdr:colOff>1535430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4" r:id="rId8" name="Drop Down 6">
              <controlPr defaultSize="0" autoLine="0" autoPict="0">
                <anchor moveWithCells="1">
                  <from>
                    <xdr:col>1</xdr:col>
                    <xdr:colOff>106680</xdr:colOff>
                    <xdr:row>7</xdr:row>
                    <xdr:rowOff>22860</xdr:rowOff>
                  </from>
                  <to>
                    <xdr:col>1</xdr:col>
                    <xdr:colOff>1535430</xdr:colOff>
                    <xdr:row>7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5" r:id="rId9" name="Drop Down 7">
              <controlPr defaultSize="0" autoLine="0" autoPict="0">
                <anchor moveWithCells="1">
                  <from>
                    <xdr:col>1</xdr:col>
                    <xdr:colOff>106680</xdr:colOff>
                    <xdr:row>8</xdr:row>
                    <xdr:rowOff>22860</xdr:rowOff>
                  </from>
                  <to>
                    <xdr:col>1</xdr:col>
                    <xdr:colOff>1535430</xdr:colOff>
                    <xdr:row>8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6" r:id="rId10" name="Drop Down 8">
              <controlPr defaultSize="0" autoLine="0" autoPict="0">
                <anchor moveWithCells="1">
                  <from>
                    <xdr:col>1</xdr:col>
                    <xdr:colOff>106680</xdr:colOff>
                    <xdr:row>9</xdr:row>
                    <xdr:rowOff>22860</xdr:rowOff>
                  </from>
                  <to>
                    <xdr:col>1</xdr:col>
                    <xdr:colOff>1535430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7" r:id="rId11" name="Drop Down 9">
              <controlPr defaultSize="0" autoLine="0" autoPict="0">
                <anchor moveWithCells="1">
                  <from>
                    <xdr:col>1</xdr:col>
                    <xdr:colOff>106680</xdr:colOff>
                    <xdr:row>10</xdr:row>
                    <xdr:rowOff>30480</xdr:rowOff>
                  </from>
                  <to>
                    <xdr:col>1</xdr:col>
                    <xdr:colOff>1535430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8" r:id="rId12" name="Drop Down 10">
              <controlPr defaultSize="0" autoLine="0" autoPict="0">
                <anchor moveWithCells="1">
                  <from>
                    <xdr:col>1</xdr:col>
                    <xdr:colOff>106680</xdr:colOff>
                    <xdr:row>11</xdr:row>
                    <xdr:rowOff>11430</xdr:rowOff>
                  </from>
                  <to>
                    <xdr:col>1</xdr:col>
                    <xdr:colOff>1535430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9" r:id="rId13" name="Drop Down 11">
              <controlPr defaultSize="0" autoLine="0" autoPict="0">
                <anchor moveWithCells="1">
                  <from>
                    <xdr:col>1</xdr:col>
                    <xdr:colOff>106680</xdr:colOff>
                    <xdr:row>12</xdr:row>
                    <xdr:rowOff>11430</xdr:rowOff>
                  </from>
                  <to>
                    <xdr:col>1</xdr:col>
                    <xdr:colOff>1535430</xdr:colOff>
                    <xdr:row>12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0" r:id="rId14" name="Drop Down 12">
              <controlPr defaultSize="0" autoLine="0" autoPict="0">
                <anchor moveWithCells="1">
                  <from>
                    <xdr:col>1</xdr:col>
                    <xdr:colOff>106680</xdr:colOff>
                    <xdr:row>13</xdr:row>
                    <xdr:rowOff>22860</xdr:rowOff>
                  </from>
                  <to>
                    <xdr:col>1</xdr:col>
                    <xdr:colOff>1535430</xdr:colOff>
                    <xdr:row>13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1" r:id="rId15" name="Drop Down 13">
              <controlPr defaultSize="0" autoLine="0" autoPict="0">
                <anchor moveWithCells="1">
                  <from>
                    <xdr:col>1</xdr:col>
                    <xdr:colOff>106680</xdr:colOff>
                    <xdr:row>14</xdr:row>
                    <xdr:rowOff>22860</xdr:rowOff>
                  </from>
                  <to>
                    <xdr:col>1</xdr:col>
                    <xdr:colOff>1535430</xdr:colOff>
                    <xdr:row>14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2" r:id="rId16" name="Drop Down 14">
              <controlPr defaultSize="0" autoLine="0" autoPict="0">
                <anchor moveWithCells="1">
                  <from>
                    <xdr:col>1</xdr:col>
                    <xdr:colOff>106680</xdr:colOff>
                    <xdr:row>15</xdr:row>
                    <xdr:rowOff>22860</xdr:rowOff>
                  </from>
                  <to>
                    <xdr:col>1</xdr:col>
                    <xdr:colOff>1535430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3" r:id="rId17" name="Drop Down 15">
              <controlPr defaultSize="0" autoLine="0" autoPict="0">
                <anchor moveWithCells="1">
                  <from>
                    <xdr:col>1</xdr:col>
                    <xdr:colOff>106680</xdr:colOff>
                    <xdr:row>16</xdr:row>
                    <xdr:rowOff>11430</xdr:rowOff>
                  </from>
                  <to>
                    <xdr:col>1</xdr:col>
                    <xdr:colOff>1535430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4" r:id="rId18" name="Drop Down 16">
              <controlPr defaultSize="0" autoLine="0" autoPict="0">
                <anchor moveWithCells="1">
                  <from>
                    <xdr:col>1</xdr:col>
                    <xdr:colOff>106680</xdr:colOff>
                    <xdr:row>17</xdr:row>
                    <xdr:rowOff>11430</xdr:rowOff>
                  </from>
                  <to>
                    <xdr:col>1</xdr:col>
                    <xdr:colOff>1535430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5" r:id="rId19" name="Drop Down 17">
              <controlPr defaultSize="0" autoLine="0" autoPict="0">
                <anchor moveWithCells="1">
                  <from>
                    <xdr:col>1</xdr:col>
                    <xdr:colOff>106680</xdr:colOff>
                    <xdr:row>18</xdr:row>
                    <xdr:rowOff>22860</xdr:rowOff>
                  </from>
                  <to>
                    <xdr:col>1</xdr:col>
                    <xdr:colOff>1535430</xdr:colOff>
                    <xdr:row>18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6" r:id="rId20" name="Drop Down 18">
              <controlPr defaultSize="0" autoLine="0" autoPict="0">
                <anchor moveWithCells="1">
                  <from>
                    <xdr:col>1</xdr:col>
                    <xdr:colOff>106680</xdr:colOff>
                    <xdr:row>19</xdr:row>
                    <xdr:rowOff>22860</xdr:rowOff>
                  </from>
                  <to>
                    <xdr:col>1</xdr:col>
                    <xdr:colOff>1535430</xdr:colOff>
                    <xdr:row>19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7" r:id="rId21" name="Drop Down 19">
              <controlPr defaultSize="0" autoLine="0" autoPict="0">
                <anchor moveWithCells="1">
                  <from>
                    <xdr:col>1</xdr:col>
                    <xdr:colOff>106680</xdr:colOff>
                    <xdr:row>20</xdr:row>
                    <xdr:rowOff>22860</xdr:rowOff>
                  </from>
                  <to>
                    <xdr:col>1</xdr:col>
                    <xdr:colOff>1535430</xdr:colOff>
                    <xdr:row>20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8" r:id="rId22" name="Drop Down 20">
              <controlPr defaultSize="0" autoLine="0" autoPict="0">
                <anchor moveWithCells="1">
                  <from>
                    <xdr:col>1</xdr:col>
                    <xdr:colOff>106680</xdr:colOff>
                    <xdr:row>21</xdr:row>
                    <xdr:rowOff>30480</xdr:rowOff>
                  </from>
                  <to>
                    <xdr:col>1</xdr:col>
                    <xdr:colOff>1535430</xdr:colOff>
                    <xdr:row>21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9" r:id="rId23" name="Drop Down 21">
              <controlPr defaultSize="0" autoLine="0" autoPict="0">
                <anchor moveWithCells="1">
                  <from>
                    <xdr:col>1</xdr:col>
                    <xdr:colOff>106680</xdr:colOff>
                    <xdr:row>1</xdr:row>
                    <xdr:rowOff>30480</xdr:rowOff>
                  </from>
                  <to>
                    <xdr:col>1</xdr:col>
                    <xdr:colOff>1535430</xdr:colOff>
                    <xdr:row>1</xdr:row>
                    <xdr:rowOff>316230</xdr:rowOff>
                  </to>
                </anchor>
              </controlPr>
            </control>
          </mc:Choice>
        </mc:AlternateContent>
      </controls>
    </mc:Choice>
  </mc:AlternateContent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18</vt:i4>
      </vt:variant>
      <vt:variant>
        <vt:lpstr>Diagramme</vt:lpstr>
      </vt:variant>
      <vt:variant>
        <vt:i4>8</vt:i4>
      </vt:variant>
      <vt:variant>
        <vt:lpstr>Benannte Bereiche</vt:lpstr>
      </vt:variant>
      <vt:variant>
        <vt:i4>61</vt:i4>
      </vt:variant>
    </vt:vector>
  </HeadingPairs>
  <TitlesOfParts>
    <vt:vector size="87" baseType="lpstr">
      <vt:lpstr>Dashboard</vt:lpstr>
      <vt:lpstr>Todesursachen</vt:lpstr>
      <vt:lpstr>LastWeekFat</vt:lpstr>
      <vt:lpstr>Last2WeekInf</vt:lpstr>
      <vt:lpstr>7_Average_Fat</vt:lpstr>
      <vt:lpstr>7_AverageInf</vt:lpstr>
      <vt:lpstr>Countries</vt:lpstr>
      <vt:lpstr>ComparisonInf</vt:lpstr>
      <vt:lpstr>ComparisonDeaths</vt:lpstr>
      <vt:lpstr>TabMoreCharts</vt:lpstr>
      <vt:lpstr>Sick</vt:lpstr>
      <vt:lpstr>Infections_Growth</vt:lpstr>
      <vt:lpstr>Infections</vt:lpstr>
      <vt:lpstr>time_series_covid19_confirmed_g</vt:lpstr>
      <vt:lpstr>Deaths</vt:lpstr>
      <vt:lpstr>time_series_covid19_deaths_glob</vt:lpstr>
      <vt:lpstr>Overview</vt:lpstr>
      <vt:lpstr>Death for a Week</vt:lpstr>
      <vt:lpstr>InfectionTrend</vt:lpstr>
      <vt:lpstr>InfectionsChart</vt:lpstr>
      <vt:lpstr>DeathsChart</vt:lpstr>
      <vt:lpstr>% Death</vt:lpstr>
      <vt:lpstr>14IfectionChart</vt:lpstr>
      <vt:lpstr>pOPULATION</vt:lpstr>
      <vt:lpstr>MoreMoreCharts</vt:lpstr>
      <vt:lpstr>WeekChart</vt:lpstr>
      <vt:lpstr>'7_Average_Fat'!__Belize</vt:lpstr>
      <vt:lpstr>__Belize</vt:lpstr>
      <vt:lpstr>'7_Average_Fat'!__Burkina_Faso</vt:lpstr>
      <vt:lpstr>__Burkina_Faso</vt:lpstr>
      <vt:lpstr>'7_Average_Fat'!__Ghana</vt:lpstr>
      <vt:lpstr>__Ghana</vt:lpstr>
      <vt:lpstr>'7_Average_Fat'!__Guinea_Bissau</vt:lpstr>
      <vt:lpstr>__Guinea_Bissau</vt:lpstr>
      <vt:lpstr>'7_Average_Fat'!__Liechtenstein</vt:lpstr>
      <vt:lpstr>__Liechtenstein</vt:lpstr>
      <vt:lpstr>'7_Average_Fat'!__Morocco</vt:lpstr>
      <vt:lpstr>__Morocco</vt:lpstr>
      <vt:lpstr>'7_Average_Fat'!__Niger</vt:lpstr>
      <vt:lpstr>__Niger</vt:lpstr>
      <vt:lpstr>'7_Average_Fat'!__Tanzania</vt:lpstr>
      <vt:lpstr>__Tanzania</vt:lpstr>
      <vt:lpstr>'7_Average_Fat'!__Trinidad_and_Tobago</vt:lpstr>
      <vt:lpstr>__Trinidad_and_Tobago</vt:lpstr>
      <vt:lpstr>'7_Average_Fat'!__Tunisia</vt:lpstr>
      <vt:lpstr>__Tunisia</vt:lpstr>
      <vt:lpstr>'7_Average_Fat'!__Zambia</vt:lpstr>
      <vt:lpstr>__Zambia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ntinent_Table</vt:lpstr>
      <vt:lpstr>CountryList</vt:lpstr>
      <vt:lpstr>CountryNumber</vt:lpstr>
      <vt:lpstr>D_Zeile3</vt:lpstr>
      <vt:lpstr>D_Zeile4</vt:lpstr>
      <vt:lpstr>DeadTrendData1</vt:lpstr>
      <vt:lpstr>DeadTrendData2</vt:lpstr>
      <vt:lpstr>DeadTrendDate1</vt:lpstr>
      <vt:lpstr>DeadTrendDate2</vt:lpstr>
      <vt:lpstr>DeadTrendDays1</vt:lpstr>
      <vt:lpstr>InfChart_0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Ignaz Furger</cp:lastModifiedBy>
  <cp:lastPrinted>2020-06-17T12:20:54Z</cp:lastPrinted>
  <dcterms:created xsi:type="dcterms:W3CDTF">2020-04-19T15:58:00Z</dcterms:created>
  <dcterms:modified xsi:type="dcterms:W3CDTF">2020-07-16T16:22:41Z</dcterms:modified>
</cp:coreProperties>
</file>